
<file path=[Content_Types].xml><?xml version="1.0" encoding="utf-8"?>
<Types xmlns="http://schemas.openxmlformats.org/package/2006/content-types">
  <Default Extension="emf" ContentType="image/x-emf"/>
  <Default Extension="png" ContentType="image/png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11"/>
  <workbookPr/>
  <mc:AlternateContent xmlns:mc="http://schemas.openxmlformats.org/markup-compatibility/2006">
    <mc:Choice Requires="x15">
      <x15ac:absPath xmlns:x15ac="http://schemas.microsoft.com/office/spreadsheetml/2010/11/ac" url="/Users/douglaspopp/Desktop/"/>
    </mc:Choice>
  </mc:AlternateContent>
  <xr:revisionPtr revIDLastSave="0" documentId="8_{91428FF1-669F-A145-AA23-19D0A8CFF622}" xr6:coauthVersionLast="47" xr6:coauthVersionMax="47" xr10:uidLastSave="{00000000-0000-0000-0000-000000000000}"/>
  <bookViews>
    <workbookView xWindow="340" yWindow="460" windowWidth="37060" windowHeight="18620" activeTab="10" xr2:uid="{05E2195A-4E2F-5D42-A5C8-E236EEBF84F5}"/>
  </bookViews>
  <sheets>
    <sheet name="Avaliações" sheetId="2" r:id="rId1"/>
    <sheet name="Macrociclo" sheetId="12" r:id="rId2"/>
    <sheet name="Microciclos - Endurance (2)" sheetId="22" r:id="rId3"/>
    <sheet name="Microciclos - Força" sheetId="20" r:id="rId4"/>
    <sheet name="Controle de Volume" sheetId="9" state="hidden" r:id="rId5"/>
    <sheet name="Microciclos -  Pliometria" sheetId="11" state="hidden" r:id="rId6"/>
    <sheet name="Monitoramento" sheetId="23" r:id="rId7"/>
    <sheet name="Escalas" sheetId="14" r:id="rId8"/>
    <sheet name="BASE" sheetId="1" state="hidden" r:id="rId9"/>
    <sheet name="Brutos" sheetId="7" state="hidden" r:id="rId10"/>
    <sheet name="Backup Daniel's" sheetId="5" r:id="rId11"/>
  </sheets>
  <externalReferences>
    <externalReference r:id="rId12"/>
    <externalReference r:id="rId13"/>
    <externalReference r:id="rId14"/>
  </externalReferences>
  <definedNames>
    <definedName name="_xlnm.Print_Area" localSheetId="1">Macrociclo!$B$18:$W$75</definedName>
    <definedName name="Avaliação">'[1]Análise - SJ'!$D$4:$H$4</definedName>
    <definedName name="Categoria">Brutos!$D$5:$D$7</definedName>
    <definedName name="FCR">BASE!$AS$5:$AS$16</definedName>
    <definedName name="Intervalo" localSheetId="7">#REF!</definedName>
    <definedName name="Intervalo" localSheetId="1">[2]Brutos!#REF!</definedName>
    <definedName name="Intervalo" localSheetId="6">#REF!</definedName>
    <definedName name="Intervalo">Brutos!#REF!</definedName>
    <definedName name="LPO">Brutos!$H$4:$H$90</definedName>
    <definedName name="Membros_Inferiores">Brutos!$F$4:$F$90</definedName>
    <definedName name="Membros_Superiores">Brutos!$E$4:$E$90</definedName>
    <definedName name="MFEL">BASE!$AR$5:$AR$14</definedName>
    <definedName name="PACE_Daniels">BASE!$AN$5:$AN$10</definedName>
    <definedName name="Pliometria" localSheetId="1">[2]Brutos!$BK$4:$BK$90</definedName>
    <definedName name="Pliometria" localSheetId="6">[3]Brutos!$Q$4:$Q$90</definedName>
    <definedName name="Pliometria">Brutos!$G$4:$G$90</definedName>
    <definedName name="PSE">BASE!$AP$5:$AP$17</definedName>
    <definedName name="RIR">Brutos!$I$4:$I$12</definedName>
    <definedName name="Séries" localSheetId="7">#REF!</definedName>
    <definedName name="Séries" localSheetId="1">[2]Brutos!#REF!</definedName>
    <definedName name="Séries" localSheetId="6">#REF!</definedName>
    <definedName name="Séries">Brutos!#REF!</definedName>
    <definedName name="solver_eng" localSheetId="5" hidden="1">1</definedName>
    <definedName name="solver_lin" localSheetId="5" hidden="1">2</definedName>
    <definedName name="solver_neg" localSheetId="5" hidden="1">1</definedName>
    <definedName name="solver_num" localSheetId="5" hidden="1">0</definedName>
    <definedName name="solver_opt" localSheetId="5" hidden="1">'Microciclos -  Pliometria'!#REF!</definedName>
    <definedName name="solver_typ" localSheetId="5" hidden="1">1</definedName>
    <definedName name="solver_val" localSheetId="5" hidden="1">0</definedName>
    <definedName name="solver_ver" localSheetId="5" hidden="1">2</definedName>
    <definedName name="Testes" localSheetId="4">'[1]Análise - SJ'!#REF!</definedName>
    <definedName name="Testes" localSheetId="7">#REF!</definedName>
    <definedName name="Testes" localSheetId="1">'[1]Análise - SJ'!#REF!</definedName>
    <definedName name="Testes" localSheetId="5">'[1]Análise - SJ'!#REF!</definedName>
    <definedName name="Testes" localSheetId="6">#REF!</definedName>
    <definedName name="Testes">'[1]Análise - SJ'!#REF!</definedName>
    <definedName name="Velocidade_crítica">BASE!$AQ$5:$AQ$10</definedName>
    <definedName name="vVO2máx">BASE!$AO$5:$AO$2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Z51" i="12" l="1"/>
  <c r="Z50" i="12"/>
  <c r="Y51" i="12"/>
  <c r="Y50" i="12"/>
  <c r="X51" i="12"/>
  <c r="X50" i="12"/>
  <c r="W51" i="12"/>
  <c r="W50" i="12"/>
  <c r="V51" i="12"/>
  <c r="V50" i="12"/>
  <c r="U51" i="12"/>
  <c r="U50" i="12"/>
  <c r="T51" i="12"/>
  <c r="T50" i="12"/>
  <c r="S51" i="12"/>
  <c r="S50" i="12"/>
  <c r="R51" i="12"/>
  <c r="R50" i="12"/>
  <c r="Q51" i="12"/>
  <c r="Q50" i="12"/>
  <c r="P51" i="12"/>
  <c r="P50" i="12"/>
  <c r="N51" i="12"/>
  <c r="N50" i="12"/>
  <c r="M51" i="12"/>
  <c r="M50" i="12"/>
  <c r="L51" i="12"/>
  <c r="L50" i="12"/>
  <c r="K51" i="12"/>
  <c r="K50" i="12"/>
  <c r="J51" i="12"/>
  <c r="J50" i="12"/>
  <c r="I51" i="12"/>
  <c r="I50" i="12"/>
  <c r="H51" i="12"/>
  <c r="H50" i="12"/>
  <c r="TG108" i="22"/>
  <c r="TE108" i="22" s="1"/>
  <c r="TF108" i="22"/>
  <c r="TH108" i="22" s="1"/>
  <c r="TB108" i="22"/>
  <c r="TA108" i="22"/>
  <c r="SY108" i="22" s="1"/>
  <c r="SZ108" i="22"/>
  <c r="SV108" i="22"/>
  <c r="SU108" i="22"/>
  <c r="ST108" i="22"/>
  <c r="SK108" i="22"/>
  <c r="RZ108" i="22" s="1"/>
  <c r="SJ108" i="22"/>
  <c r="SL108" i="22" s="1"/>
  <c r="SI108" i="22"/>
  <c r="SF108" i="22"/>
  <c r="SE108" i="22"/>
  <c r="SD108" i="22"/>
  <c r="SC108" i="22"/>
  <c r="RY108" i="22"/>
  <c r="RX108" i="22"/>
  <c r="RP108" i="22"/>
  <c r="RO108" i="22"/>
  <c r="RN108" i="22"/>
  <c r="RM108" i="22"/>
  <c r="RJ108" i="22"/>
  <c r="RH108" i="22" s="1"/>
  <c r="RI108" i="22"/>
  <c r="RG108" i="22"/>
  <c r="RD108" i="22"/>
  <c r="RC108" i="22"/>
  <c r="RB108" i="22"/>
  <c r="QT108" i="22"/>
  <c r="QS108" i="22"/>
  <c r="QQ108" i="22" s="1"/>
  <c r="QR108" i="22"/>
  <c r="QN108" i="22"/>
  <c r="QL108" i="22" s="1"/>
  <c r="QM108" i="22"/>
  <c r="QK108" i="22" s="1"/>
  <c r="QG108" i="22"/>
  <c r="QF108" i="22"/>
  <c r="PW108" i="22"/>
  <c r="PU108" i="22" s="1"/>
  <c r="PV108" i="22"/>
  <c r="PX108" i="22" s="1"/>
  <c r="PR108" i="22"/>
  <c r="PQ108" i="22"/>
  <c r="PO108" i="22" s="1"/>
  <c r="PP108" i="22"/>
  <c r="PL108" i="22"/>
  <c r="PK108" i="22"/>
  <c r="PJ108" i="22"/>
  <c r="PA108" i="22"/>
  <c r="OP108" i="22" s="1"/>
  <c r="OZ108" i="22"/>
  <c r="PB108" i="22" s="1"/>
  <c r="OY108" i="22"/>
  <c r="OV108" i="22"/>
  <c r="OU108" i="22"/>
  <c r="OT108" i="22"/>
  <c r="OS108" i="22"/>
  <c r="OO108" i="22"/>
  <c r="ON108" i="22"/>
  <c r="OF108" i="22"/>
  <c r="OE108" i="22"/>
  <c r="OD108" i="22"/>
  <c r="OC108" i="22"/>
  <c r="NZ108" i="22"/>
  <c r="NX108" i="22" s="1"/>
  <c r="NY108" i="22"/>
  <c r="NW108" i="22"/>
  <c r="NT108" i="22"/>
  <c r="NS108" i="22"/>
  <c r="NR108" i="22"/>
  <c r="NJ108" i="22"/>
  <c r="NI108" i="22"/>
  <c r="NG108" i="22" s="1"/>
  <c r="NH108" i="22"/>
  <c r="ND108" i="22"/>
  <c r="NB108" i="22" s="1"/>
  <c r="NC108" i="22"/>
  <c r="NA108" i="22" s="1"/>
  <c r="MW108" i="22"/>
  <c r="MV108" i="22"/>
  <c r="MM108" i="22"/>
  <c r="MK108" i="22" s="1"/>
  <c r="ML108" i="22"/>
  <c r="MN108" i="22" s="1"/>
  <c r="MH108" i="22"/>
  <c r="MG108" i="22"/>
  <c r="ME108" i="22" s="1"/>
  <c r="MF108" i="22"/>
  <c r="MB108" i="22"/>
  <c r="MA108" i="22"/>
  <c r="LZ108" i="22"/>
  <c r="LQ108" i="22"/>
  <c r="LF108" i="22" s="1"/>
  <c r="LP108" i="22"/>
  <c r="LR108" i="22" s="1"/>
  <c r="LO108" i="22"/>
  <c r="LL108" i="22"/>
  <c r="LK108" i="22"/>
  <c r="LJ108" i="22"/>
  <c r="LI108" i="22"/>
  <c r="LE108" i="22"/>
  <c r="LD108" i="22"/>
  <c r="KV108" i="22"/>
  <c r="KU108" i="22"/>
  <c r="KT108" i="22"/>
  <c r="KS108" i="22"/>
  <c r="KP108" i="22"/>
  <c r="KN108" i="22" s="1"/>
  <c r="KO108" i="22"/>
  <c r="KM108" i="22"/>
  <c r="KI108" i="22"/>
  <c r="KH108" i="22"/>
  <c r="JZ108" i="22"/>
  <c r="JY108" i="22"/>
  <c r="JX108" i="22"/>
  <c r="JT108" i="22"/>
  <c r="JR108" i="22" s="1"/>
  <c r="JS108" i="22"/>
  <c r="JQ108" i="22" s="1"/>
  <c r="JM108" i="22"/>
  <c r="JL108" i="22"/>
  <c r="JC108" i="22"/>
  <c r="JA108" i="22" s="1"/>
  <c r="JB108" i="22"/>
  <c r="JD108" i="22" s="1"/>
  <c r="IX108" i="22"/>
  <c r="IW108" i="22"/>
  <c r="IU108" i="22" s="1"/>
  <c r="IV108" i="22"/>
  <c r="IR108" i="22"/>
  <c r="IQ108" i="22"/>
  <c r="IP108" i="22"/>
  <c r="IG108" i="22"/>
  <c r="HV108" i="22" s="1"/>
  <c r="IF108" i="22"/>
  <c r="IH108" i="22" s="1"/>
  <c r="IE108" i="22"/>
  <c r="IB108" i="22"/>
  <c r="IA108" i="22"/>
  <c r="HZ108" i="22"/>
  <c r="HY108" i="22"/>
  <c r="HU108" i="22"/>
  <c r="HT108" i="22"/>
  <c r="HL108" i="22"/>
  <c r="HK108" i="22"/>
  <c r="HJ108" i="22"/>
  <c r="HI108" i="22"/>
  <c r="HF108" i="22"/>
  <c r="HD108" i="22" s="1"/>
  <c r="HE108" i="22"/>
  <c r="HC108" i="22"/>
  <c r="GZ108" i="22"/>
  <c r="GY108" i="22"/>
  <c r="GX108" i="22"/>
  <c r="GP108" i="22"/>
  <c r="GO108" i="22"/>
  <c r="GD108" i="22" s="1"/>
  <c r="GN108" i="22"/>
  <c r="GJ108" i="22"/>
  <c r="GH108" i="22" s="1"/>
  <c r="GI108" i="22"/>
  <c r="GG108" i="22" s="1"/>
  <c r="GC108" i="22"/>
  <c r="GB108" i="22"/>
  <c r="FT108" i="22"/>
  <c r="FS108" i="22"/>
  <c r="FQ108" i="22" s="1"/>
  <c r="FR108" i="22"/>
  <c r="FN108" i="22"/>
  <c r="FL108" i="22" s="1"/>
  <c r="FM108" i="22"/>
  <c r="FK108" i="22" s="1"/>
  <c r="FG108" i="22"/>
  <c r="FF108" i="22"/>
  <c r="EW108" i="22"/>
  <c r="EL108" i="22" s="1"/>
  <c r="EV108" i="22"/>
  <c r="EX108" i="22" s="1"/>
  <c r="EU108" i="22"/>
  <c r="ER108" i="22"/>
  <c r="EQ108" i="22"/>
  <c r="EP108" i="22"/>
  <c r="EO108" i="22"/>
  <c r="EK108" i="22"/>
  <c r="EJ108" i="22"/>
  <c r="EA108" i="22"/>
  <c r="DZ108" i="22"/>
  <c r="EB108" i="22" s="1"/>
  <c r="DY108" i="22"/>
  <c r="DV108" i="22"/>
  <c r="DU108" i="22"/>
  <c r="DT108" i="22"/>
  <c r="DS108" i="22"/>
  <c r="DP108" i="22"/>
  <c r="DO108" i="22"/>
  <c r="DN108" i="22"/>
  <c r="DF108" i="22"/>
  <c r="DE108" i="22"/>
  <c r="CT108" i="22" s="1"/>
  <c r="DD108" i="22"/>
  <c r="DC108" i="22"/>
  <c r="CZ108" i="22"/>
  <c r="CX108" i="22" s="1"/>
  <c r="CY108" i="22"/>
  <c r="CW108" i="22" s="1"/>
  <c r="CS108" i="22"/>
  <c r="CR108" i="22"/>
  <c r="CI108" i="22"/>
  <c r="CG108" i="22" s="1"/>
  <c r="CH108" i="22"/>
  <c r="CJ108" i="22" s="1"/>
  <c r="CD108" i="22"/>
  <c r="CB108" i="22" s="1"/>
  <c r="CC108" i="22"/>
  <c r="CA108" i="22" s="1"/>
  <c r="BX108" i="22"/>
  <c r="BW108" i="22"/>
  <c r="BV108" i="22"/>
  <c r="BM108" i="22"/>
  <c r="BB108" i="22" s="1"/>
  <c r="BL108" i="22"/>
  <c r="BN108" i="22" s="1"/>
  <c r="BK108" i="22"/>
  <c r="BH108" i="22"/>
  <c r="BG108" i="22"/>
  <c r="BE108" i="22" s="1"/>
  <c r="BF108" i="22"/>
  <c r="BA108" i="22"/>
  <c r="AZ108" i="22"/>
  <c r="AR108" i="22"/>
  <c r="AQ108" i="22"/>
  <c r="AP108" i="22"/>
  <c r="AO108" i="22"/>
  <c r="AL108" i="22"/>
  <c r="AJ108" i="22" s="1"/>
  <c r="AK108" i="22"/>
  <c r="AI108" i="22"/>
  <c r="AF108" i="22"/>
  <c r="AE108" i="22"/>
  <c r="AD108" i="22"/>
  <c r="V108" i="22"/>
  <c r="U108" i="22"/>
  <c r="S108" i="22" s="1"/>
  <c r="T108" i="22"/>
  <c r="P108" i="22"/>
  <c r="N108" i="22" s="1"/>
  <c r="O108" i="22"/>
  <c r="M108" i="22" s="1"/>
  <c r="I108" i="22"/>
  <c r="H108" i="22"/>
  <c r="TG107" i="22"/>
  <c r="TE107" i="22" s="1"/>
  <c r="TF107" i="22"/>
  <c r="TH107" i="22" s="1"/>
  <c r="TB107" i="22"/>
  <c r="SZ107" i="22" s="1"/>
  <c r="TA107" i="22"/>
  <c r="SY107" i="22" s="1"/>
  <c r="SU107" i="22"/>
  <c r="ST107" i="22"/>
  <c r="SK107" i="22"/>
  <c r="RZ107" i="22" s="1"/>
  <c r="SJ107" i="22"/>
  <c r="SL107" i="22" s="1"/>
  <c r="SI107" i="22"/>
  <c r="SF107" i="22"/>
  <c r="SE107" i="22"/>
  <c r="SD107" i="22"/>
  <c r="SC107" i="22"/>
  <c r="RY107" i="22"/>
  <c r="RX107" i="22"/>
  <c r="RP107" i="22"/>
  <c r="RO107" i="22"/>
  <c r="RN107" i="22"/>
  <c r="RM107" i="22"/>
  <c r="RJ107" i="22"/>
  <c r="RH107" i="22" s="1"/>
  <c r="RI107" i="22"/>
  <c r="RG107" i="22"/>
  <c r="RD107" i="22"/>
  <c r="RC107" i="22"/>
  <c r="RB107" i="22"/>
  <c r="QT107" i="22"/>
  <c r="QS107" i="22"/>
  <c r="QQ107" i="22" s="1"/>
  <c r="QR107" i="22"/>
  <c r="QN107" i="22"/>
  <c r="QL107" i="22" s="1"/>
  <c r="QM107" i="22"/>
  <c r="QK107" i="22"/>
  <c r="QG107" i="22"/>
  <c r="QF107" i="22"/>
  <c r="PX107" i="22"/>
  <c r="PW107" i="22"/>
  <c r="PU107" i="22" s="1"/>
  <c r="PV107" i="22"/>
  <c r="PR107" i="22"/>
  <c r="PP107" i="22" s="1"/>
  <c r="PQ107" i="22"/>
  <c r="PO107" i="22" s="1"/>
  <c r="PL107" i="22"/>
  <c r="PK107" i="22"/>
  <c r="PJ107" i="22"/>
  <c r="PA107" i="22"/>
  <c r="OP107" i="22" s="1"/>
  <c r="OZ107" i="22"/>
  <c r="PB107" i="22" s="1"/>
  <c r="OY107" i="22"/>
  <c r="OV107" i="22"/>
  <c r="OU107" i="22"/>
  <c r="OT107" i="22"/>
  <c r="OS107" i="22"/>
  <c r="OO107" i="22"/>
  <c r="ON107" i="22"/>
  <c r="OE107" i="22"/>
  <c r="OD107" i="22"/>
  <c r="OF107" i="22" s="1"/>
  <c r="OC107" i="22"/>
  <c r="NZ107" i="22"/>
  <c r="NY107" i="22"/>
  <c r="NX107" i="22"/>
  <c r="NW107" i="22"/>
  <c r="NT107" i="22"/>
  <c r="NS107" i="22"/>
  <c r="NR107" i="22"/>
  <c r="NJ107" i="22"/>
  <c r="NI107" i="22"/>
  <c r="NH107" i="22"/>
  <c r="NG107" i="22"/>
  <c r="ND107" i="22"/>
  <c r="NB107" i="22" s="1"/>
  <c r="NC107" i="22"/>
  <c r="NA107" i="22" s="1"/>
  <c r="MX107" i="22"/>
  <c r="MW107" i="22"/>
  <c r="MV107" i="22"/>
  <c r="MN107" i="22"/>
  <c r="MM107" i="22"/>
  <c r="MK107" i="22" s="1"/>
  <c r="ML107" i="22"/>
  <c r="MH107" i="22"/>
  <c r="MB107" i="22" s="1"/>
  <c r="MG107" i="22"/>
  <c r="ME107" i="22" s="1"/>
  <c r="MF107" i="22"/>
  <c r="MA107" i="22"/>
  <c r="LZ107" i="22"/>
  <c r="LQ107" i="22"/>
  <c r="LO107" i="22" s="1"/>
  <c r="LP107" i="22"/>
  <c r="LR107" i="22" s="1"/>
  <c r="LL107" i="22"/>
  <c r="LJ107" i="22" s="1"/>
  <c r="LK107" i="22"/>
  <c r="LI107" i="22" s="1"/>
  <c r="LE107" i="22"/>
  <c r="LD107" i="22"/>
  <c r="KU107" i="22"/>
  <c r="KS107" i="22" s="1"/>
  <c r="KT107" i="22"/>
  <c r="KV107" i="22" s="1"/>
  <c r="KP107" i="22"/>
  <c r="KO107" i="22"/>
  <c r="KM107" i="22" s="1"/>
  <c r="KN107" i="22"/>
  <c r="KJ107" i="22"/>
  <c r="KI107" i="22"/>
  <c r="KH107" i="22"/>
  <c r="JY107" i="22"/>
  <c r="JN107" i="22" s="1"/>
  <c r="JX107" i="22"/>
  <c r="JZ107" i="22" s="1"/>
  <c r="JW107" i="22"/>
  <c r="JT107" i="22"/>
  <c r="JS107" i="22"/>
  <c r="JR107" i="22"/>
  <c r="JQ107" i="22"/>
  <c r="JM107" i="22"/>
  <c r="JL107" i="22"/>
  <c r="JD107" i="22"/>
  <c r="JC107" i="22"/>
  <c r="JB107" i="22"/>
  <c r="JA107" i="22"/>
  <c r="IX107" i="22"/>
  <c r="IV107" i="22" s="1"/>
  <c r="IW107" i="22"/>
  <c r="IU107" i="22"/>
  <c r="IR107" i="22"/>
  <c r="IQ107" i="22"/>
  <c r="IP107" i="22"/>
  <c r="IH107" i="22"/>
  <c r="IG107" i="22"/>
  <c r="IE107" i="22" s="1"/>
  <c r="IF107" i="22"/>
  <c r="IB107" i="22"/>
  <c r="HZ107" i="22" s="1"/>
  <c r="IA107" i="22"/>
  <c r="HY107" i="22" s="1"/>
  <c r="HU107" i="22"/>
  <c r="HT107" i="22"/>
  <c r="HK107" i="22"/>
  <c r="HI107" i="22" s="1"/>
  <c r="HJ107" i="22"/>
  <c r="HL107" i="22" s="1"/>
  <c r="HF107" i="22"/>
  <c r="HE107" i="22"/>
  <c r="HC107" i="22" s="1"/>
  <c r="HD107" i="22"/>
  <c r="GZ107" i="22"/>
  <c r="GY107" i="22"/>
  <c r="GX107" i="22"/>
  <c r="GO107" i="22"/>
  <c r="GD107" i="22" s="1"/>
  <c r="GN107" i="22"/>
  <c r="GP107" i="22" s="1"/>
  <c r="GM107" i="22"/>
  <c r="GJ107" i="22"/>
  <c r="GI107" i="22"/>
  <c r="GH107" i="22"/>
  <c r="GG107" i="22"/>
  <c r="GC107" i="22"/>
  <c r="GB107" i="22"/>
  <c r="FT107" i="22"/>
  <c r="FS107" i="22"/>
  <c r="FR107" i="22"/>
  <c r="FQ107" i="22"/>
  <c r="FN107" i="22"/>
  <c r="FL107" i="22" s="1"/>
  <c r="FM107" i="22"/>
  <c r="FK107" i="22"/>
  <c r="FH107" i="22"/>
  <c r="FG107" i="22"/>
  <c r="FF107" i="22"/>
  <c r="EX107" i="22"/>
  <c r="EW107" i="22"/>
  <c r="EU107" i="22" s="1"/>
  <c r="EV107" i="22"/>
  <c r="ER107" i="22"/>
  <c r="EP107" i="22" s="1"/>
  <c r="EQ107" i="22"/>
  <c r="EO107" i="22" s="1"/>
  <c r="EK107" i="22"/>
  <c r="EJ107" i="22"/>
  <c r="EA107" i="22"/>
  <c r="DY107" i="22" s="1"/>
  <c r="DZ107" i="22"/>
  <c r="EB107" i="22" s="1"/>
  <c r="DV107" i="22"/>
  <c r="DU107" i="22"/>
  <c r="DS107" i="22" s="1"/>
  <c r="DT107" i="22"/>
  <c r="DP107" i="22"/>
  <c r="DO107" i="22"/>
  <c r="DN107" i="22"/>
  <c r="DE107" i="22"/>
  <c r="CT107" i="22" s="1"/>
  <c r="DD107" i="22"/>
  <c r="DF107" i="22" s="1"/>
  <c r="DC107" i="22"/>
  <c r="CZ107" i="22"/>
  <c r="CY107" i="22"/>
  <c r="CX107" i="22"/>
  <c r="CW107" i="22"/>
  <c r="CS107" i="22"/>
  <c r="CR107" i="22"/>
  <c r="CJ107" i="22"/>
  <c r="CI107" i="22"/>
  <c r="CH107" i="22"/>
  <c r="CG107" i="22"/>
  <c r="CD107" i="22"/>
  <c r="CB107" i="22" s="1"/>
  <c r="CC107" i="22"/>
  <c r="CA107" i="22"/>
  <c r="BX107" i="22"/>
  <c r="BW107" i="22"/>
  <c r="BV107" i="22"/>
  <c r="BN107" i="22"/>
  <c r="BM107" i="22"/>
  <c r="BK107" i="22" s="1"/>
  <c r="BL107" i="22"/>
  <c r="BH107" i="22"/>
  <c r="BF107" i="22" s="1"/>
  <c r="BG107" i="22"/>
  <c r="BE107" i="22" s="1"/>
  <c r="BA107" i="22"/>
  <c r="AZ107" i="22"/>
  <c r="AQ107" i="22"/>
  <c r="AO107" i="22" s="1"/>
  <c r="AP107" i="22"/>
  <c r="AR107" i="22" s="1"/>
  <c r="AL107" i="22"/>
  <c r="AK107" i="22"/>
  <c r="AI107" i="22" s="1"/>
  <c r="AJ107" i="22"/>
  <c r="AE107" i="22"/>
  <c r="AD107" i="22"/>
  <c r="U107" i="22"/>
  <c r="J107" i="22" s="1"/>
  <c r="T107" i="22"/>
  <c r="V107" i="22" s="1"/>
  <c r="S107" i="22"/>
  <c r="P107" i="22"/>
  <c r="O107" i="22"/>
  <c r="N107" i="22"/>
  <c r="M107" i="22"/>
  <c r="I107" i="22"/>
  <c r="H107" i="22"/>
  <c r="TH106" i="22"/>
  <c r="TG106" i="22"/>
  <c r="TF106" i="22"/>
  <c r="TE106" i="22"/>
  <c r="TB106" i="22"/>
  <c r="SZ106" i="22" s="1"/>
  <c r="TA106" i="22"/>
  <c r="SY106" i="22"/>
  <c r="SV106" i="22"/>
  <c r="SU106" i="22"/>
  <c r="ST106" i="22"/>
  <c r="SL106" i="22"/>
  <c r="SK106" i="22"/>
  <c r="SI106" i="22" s="1"/>
  <c r="SJ106" i="22"/>
  <c r="SF106" i="22"/>
  <c r="SD106" i="22" s="1"/>
  <c r="SE106" i="22"/>
  <c r="SC106" i="22" s="1"/>
  <c r="RY106" i="22"/>
  <c r="RX106" i="22"/>
  <c r="RO106" i="22"/>
  <c r="RM106" i="22" s="1"/>
  <c r="RN106" i="22"/>
  <c r="RP106" i="22" s="1"/>
  <c r="RJ106" i="22"/>
  <c r="RI106" i="22"/>
  <c r="RG106" i="22" s="1"/>
  <c r="RH106" i="22"/>
  <c r="RC106" i="22"/>
  <c r="RB106" i="22"/>
  <c r="QS106" i="22"/>
  <c r="QH106" i="22" s="1"/>
  <c r="QR106" i="22"/>
  <c r="QT106" i="22" s="1"/>
  <c r="QQ106" i="22"/>
  <c r="QN106" i="22"/>
  <c r="QM106" i="22"/>
  <c r="QL106" i="22"/>
  <c r="QK106" i="22"/>
  <c r="QG106" i="22"/>
  <c r="QF106" i="22"/>
  <c r="PX106" i="22"/>
  <c r="PW106" i="22"/>
  <c r="PV106" i="22"/>
  <c r="PU106" i="22"/>
  <c r="PR106" i="22"/>
  <c r="PP106" i="22" s="1"/>
  <c r="PQ106" i="22"/>
  <c r="PO106" i="22"/>
  <c r="PL106" i="22"/>
  <c r="PK106" i="22"/>
  <c r="PJ106" i="22"/>
  <c r="PB106" i="22"/>
  <c r="PA106" i="22"/>
  <c r="OY106" i="22" s="1"/>
  <c r="OZ106" i="22"/>
  <c r="OV106" i="22"/>
  <c r="OT106" i="22" s="1"/>
  <c r="OU106" i="22"/>
  <c r="OS106" i="22" s="1"/>
  <c r="OO106" i="22"/>
  <c r="ON106" i="22"/>
  <c r="OE106" i="22"/>
  <c r="OC106" i="22" s="1"/>
  <c r="OD106" i="22"/>
  <c r="OF106" i="22" s="1"/>
  <c r="NZ106" i="22"/>
  <c r="NY106" i="22"/>
  <c r="NW106" i="22" s="1"/>
  <c r="NX106" i="22"/>
  <c r="NS106" i="22"/>
  <c r="NR106" i="22"/>
  <c r="NI106" i="22"/>
  <c r="MX106" i="22" s="1"/>
  <c r="NH106" i="22"/>
  <c r="NJ106" i="22" s="1"/>
  <c r="NG106" i="22"/>
  <c r="ND106" i="22"/>
  <c r="NC106" i="22"/>
  <c r="NB106" i="22"/>
  <c r="NA106" i="22"/>
  <c r="MW106" i="22"/>
  <c r="MV106" i="22"/>
  <c r="MN106" i="22"/>
  <c r="MM106" i="22"/>
  <c r="ML106" i="22"/>
  <c r="MK106" i="22"/>
  <c r="MH106" i="22"/>
  <c r="MF106" i="22" s="1"/>
  <c r="MG106" i="22"/>
  <c r="ME106" i="22"/>
  <c r="MB106" i="22"/>
  <c r="MA106" i="22"/>
  <c r="LZ106" i="22"/>
  <c r="LR106" i="22"/>
  <c r="LQ106" i="22"/>
  <c r="LP106" i="22"/>
  <c r="LL106" i="22"/>
  <c r="LJ106" i="22" s="1"/>
  <c r="LK106" i="22"/>
  <c r="LI106" i="22" s="1"/>
  <c r="LE106" i="22"/>
  <c r="LD106" i="22"/>
  <c r="KU106" i="22"/>
  <c r="KS106" i="22" s="1"/>
  <c r="KT106" i="22"/>
  <c r="KV106" i="22" s="1"/>
  <c r="KP106" i="22"/>
  <c r="KO106" i="22"/>
  <c r="KM106" i="22" s="1"/>
  <c r="KN106" i="22"/>
  <c r="KI106" i="22"/>
  <c r="KH106" i="22"/>
  <c r="JY106" i="22"/>
  <c r="JN106" i="22" s="1"/>
  <c r="JX106" i="22"/>
  <c r="JZ106" i="22" s="1"/>
  <c r="JW106" i="22"/>
  <c r="JT106" i="22"/>
  <c r="JS106" i="22"/>
  <c r="JR106" i="22"/>
  <c r="JQ106" i="22"/>
  <c r="JM106" i="22"/>
  <c r="JL106" i="22"/>
  <c r="JD106" i="22"/>
  <c r="JC106" i="22"/>
  <c r="JB106" i="22"/>
  <c r="JA106" i="22"/>
  <c r="IX106" i="22"/>
  <c r="IV106" i="22" s="1"/>
  <c r="IW106" i="22"/>
  <c r="IU106" i="22"/>
  <c r="IQ106" i="22"/>
  <c r="IP106" i="22"/>
  <c r="IH106" i="22"/>
  <c r="IG106" i="22"/>
  <c r="IF106" i="22"/>
  <c r="IB106" i="22"/>
  <c r="HZ106" i="22" s="1"/>
  <c r="IA106" i="22"/>
  <c r="HY106" i="22" s="1"/>
  <c r="HU106" i="22"/>
  <c r="HT106" i="22"/>
  <c r="HK106" i="22"/>
  <c r="HI106" i="22" s="1"/>
  <c r="HJ106" i="22"/>
  <c r="HL106" i="22" s="1"/>
  <c r="HF106" i="22"/>
  <c r="HE106" i="22"/>
  <c r="HC106" i="22" s="1"/>
  <c r="HD106" i="22"/>
  <c r="GY106" i="22"/>
  <c r="GX106" i="22"/>
  <c r="GO106" i="22"/>
  <c r="GD106" i="22" s="1"/>
  <c r="GN106" i="22"/>
  <c r="GP106" i="22" s="1"/>
  <c r="GM106" i="22"/>
  <c r="GJ106" i="22"/>
  <c r="GI106" i="22"/>
  <c r="GH106" i="22"/>
  <c r="GG106" i="22"/>
  <c r="GC106" i="22"/>
  <c r="GB106" i="22"/>
  <c r="FT106" i="22"/>
  <c r="FS106" i="22"/>
  <c r="FR106" i="22"/>
  <c r="FQ106" i="22"/>
  <c r="FN106" i="22"/>
  <c r="FL106" i="22" s="1"/>
  <c r="FM106" i="22"/>
  <c r="FK106" i="22"/>
  <c r="FG106" i="22"/>
  <c r="FF106" i="22"/>
  <c r="EX106" i="22"/>
  <c r="EW106" i="22"/>
  <c r="EV106" i="22"/>
  <c r="ER106" i="22"/>
  <c r="EP106" i="22" s="1"/>
  <c r="EQ106" i="22"/>
  <c r="EO106" i="22" s="1"/>
  <c r="EK106" i="22"/>
  <c r="EJ106" i="22"/>
  <c r="EA106" i="22"/>
  <c r="DY106" i="22" s="1"/>
  <c r="DZ106" i="22"/>
  <c r="EB106" i="22" s="1"/>
  <c r="DV106" i="22"/>
  <c r="DU106" i="22"/>
  <c r="DS106" i="22" s="1"/>
  <c r="DT106" i="22"/>
  <c r="DO106" i="22"/>
  <c r="DN106" i="22"/>
  <c r="DE106" i="22"/>
  <c r="CT106" i="22" s="1"/>
  <c r="DD106" i="22"/>
  <c r="DF106" i="22" s="1"/>
  <c r="DC106" i="22"/>
  <c r="CZ106" i="22"/>
  <c r="CY106" i="22"/>
  <c r="CX106" i="22"/>
  <c r="CW106" i="22"/>
  <c r="CS106" i="22"/>
  <c r="CR106" i="22"/>
  <c r="CJ106" i="22"/>
  <c r="CI106" i="22"/>
  <c r="CH106" i="22"/>
  <c r="CG106" i="22"/>
  <c r="CD106" i="22"/>
  <c r="CB106" i="22" s="1"/>
  <c r="CC106" i="22"/>
  <c r="CA106" i="22"/>
  <c r="BX106" i="22"/>
  <c r="BW106" i="22"/>
  <c r="BV106" i="22"/>
  <c r="BN106" i="22"/>
  <c r="BM106" i="22"/>
  <c r="BK106" i="22" s="1"/>
  <c r="BL106" i="22"/>
  <c r="BH106" i="22"/>
  <c r="BF106" i="22" s="1"/>
  <c r="BG106" i="22"/>
  <c r="BE106" i="22" s="1"/>
  <c r="BB106" i="22"/>
  <c r="BA106" i="22"/>
  <c r="AZ106" i="22"/>
  <c r="AQ106" i="22"/>
  <c r="AP106" i="22"/>
  <c r="AR106" i="22" s="1"/>
  <c r="AL106" i="22"/>
  <c r="AK106" i="22"/>
  <c r="AI106" i="22" s="1"/>
  <c r="AJ106" i="22"/>
  <c r="AE106" i="22"/>
  <c r="AD106" i="22"/>
  <c r="U106" i="22"/>
  <c r="J106" i="22" s="1"/>
  <c r="T106" i="22"/>
  <c r="V106" i="22" s="1"/>
  <c r="S106" i="22"/>
  <c r="P106" i="22"/>
  <c r="O106" i="22"/>
  <c r="N106" i="22"/>
  <c r="M106" i="22"/>
  <c r="I106" i="22"/>
  <c r="H106" i="22"/>
  <c r="TH105" i="22"/>
  <c r="TG105" i="22"/>
  <c r="TF105" i="22"/>
  <c r="TE105" i="22"/>
  <c r="TB105" i="22"/>
  <c r="SZ105" i="22" s="1"/>
  <c r="TA105" i="22"/>
  <c r="SY105" i="22"/>
  <c r="SU105" i="22"/>
  <c r="ST105" i="22"/>
  <c r="SL105" i="22"/>
  <c r="SK105" i="22"/>
  <c r="SI105" i="22" s="1"/>
  <c r="SJ105" i="22"/>
  <c r="SF105" i="22"/>
  <c r="SD105" i="22" s="1"/>
  <c r="SE105" i="22"/>
  <c r="SC105" i="22" s="1"/>
  <c r="RY105" i="22"/>
  <c r="RX105" i="22"/>
  <c r="RO105" i="22"/>
  <c r="RN105" i="22"/>
  <c r="RP105" i="22" s="1"/>
  <c r="RJ105" i="22"/>
  <c r="RI105" i="22"/>
  <c r="RG105" i="22" s="1"/>
  <c r="RH105" i="22"/>
  <c r="RC105" i="22"/>
  <c r="RB105" i="22"/>
  <c r="QS105" i="22"/>
  <c r="QH105" i="22" s="1"/>
  <c r="QR105" i="22"/>
  <c r="QT105" i="22" s="1"/>
  <c r="QQ105" i="22"/>
  <c r="QN105" i="22"/>
  <c r="QM105" i="22"/>
  <c r="QL105" i="22"/>
  <c r="QK105" i="22"/>
  <c r="QG105" i="22"/>
  <c r="QF105" i="22"/>
  <c r="PX105" i="22"/>
  <c r="PW105" i="22"/>
  <c r="PV105" i="22"/>
  <c r="PU105" i="22"/>
  <c r="PR105" i="22"/>
  <c r="PP105" i="22" s="1"/>
  <c r="PQ105" i="22"/>
  <c r="PO105" i="22"/>
  <c r="PL105" i="22"/>
  <c r="PK105" i="22"/>
  <c r="PJ105" i="22"/>
  <c r="PB105" i="22"/>
  <c r="PA105" i="22"/>
  <c r="OY105" i="22" s="1"/>
  <c r="OZ105" i="22"/>
  <c r="OV105" i="22"/>
  <c r="OT105" i="22" s="1"/>
  <c r="OU105" i="22"/>
  <c r="OS105" i="22" s="1"/>
  <c r="OP105" i="22"/>
  <c r="OO105" i="22"/>
  <c r="ON105" i="22"/>
  <c r="OE105" i="22"/>
  <c r="OD105" i="22"/>
  <c r="OF105" i="22" s="1"/>
  <c r="NZ105" i="22"/>
  <c r="NY105" i="22"/>
  <c r="NW105" i="22" s="1"/>
  <c r="NX105" i="22"/>
  <c r="NS105" i="22"/>
  <c r="NR105" i="22"/>
  <c r="NI105" i="22"/>
  <c r="MX105" i="22" s="1"/>
  <c r="NH105" i="22"/>
  <c r="NJ105" i="22" s="1"/>
  <c r="NG105" i="22"/>
  <c r="ND105" i="22"/>
  <c r="NC105" i="22"/>
  <c r="NB105" i="22"/>
  <c r="NA105" i="22"/>
  <c r="MW105" i="22"/>
  <c r="MV105" i="22"/>
  <c r="MN105" i="22"/>
  <c r="MM105" i="22"/>
  <c r="ML105" i="22"/>
  <c r="MK105" i="22"/>
  <c r="MH105" i="22"/>
  <c r="MF105" i="22" s="1"/>
  <c r="MG105" i="22"/>
  <c r="ME105" i="22"/>
  <c r="MA105" i="22"/>
  <c r="LZ105" i="22"/>
  <c r="LR105" i="22"/>
  <c r="LQ105" i="22"/>
  <c r="LO105" i="22" s="1"/>
  <c r="LP105" i="22"/>
  <c r="LL105" i="22"/>
  <c r="LJ105" i="22" s="1"/>
  <c r="LK105" i="22"/>
  <c r="LI105" i="22" s="1"/>
  <c r="LE105" i="22"/>
  <c r="LD105" i="22"/>
  <c r="KU105" i="22"/>
  <c r="KT105" i="22"/>
  <c r="KV105" i="22" s="1"/>
  <c r="KP105" i="22"/>
  <c r="KO105" i="22"/>
  <c r="KM105" i="22" s="1"/>
  <c r="KN105" i="22"/>
  <c r="KI105" i="22"/>
  <c r="KH105" i="22"/>
  <c r="JY105" i="22"/>
  <c r="JN105" i="22" s="1"/>
  <c r="JX105" i="22"/>
  <c r="JZ105" i="22" s="1"/>
  <c r="JW105" i="22"/>
  <c r="JT105" i="22"/>
  <c r="JS105" i="22"/>
  <c r="JR105" i="22"/>
  <c r="JQ105" i="22"/>
  <c r="JM105" i="22"/>
  <c r="JL105" i="22"/>
  <c r="JD105" i="22"/>
  <c r="JC105" i="22"/>
  <c r="JB105" i="22"/>
  <c r="JA105" i="22"/>
  <c r="IX105" i="22"/>
  <c r="IV105" i="22" s="1"/>
  <c r="IW105" i="22"/>
  <c r="IU105" i="22"/>
  <c r="IR105" i="22"/>
  <c r="IQ105" i="22"/>
  <c r="IP105" i="22"/>
  <c r="IH105" i="22"/>
  <c r="IG105" i="22"/>
  <c r="IE105" i="22" s="1"/>
  <c r="IF105" i="22"/>
  <c r="IB105" i="22"/>
  <c r="HZ105" i="22" s="1"/>
  <c r="IA105" i="22"/>
  <c r="HY105" i="22" s="1"/>
  <c r="HU105" i="22"/>
  <c r="HT105" i="22"/>
  <c r="HK105" i="22"/>
  <c r="HI105" i="22" s="1"/>
  <c r="HJ105" i="22"/>
  <c r="HL105" i="22" s="1"/>
  <c r="HF105" i="22"/>
  <c r="HD105" i="22" s="1"/>
  <c r="HE105" i="22"/>
  <c r="HC105" i="22" s="1"/>
  <c r="GZ105" i="22"/>
  <c r="GY105" i="22"/>
  <c r="GX105" i="22"/>
  <c r="GO105" i="22"/>
  <c r="GD105" i="22" s="1"/>
  <c r="GN105" i="22"/>
  <c r="GP105" i="22" s="1"/>
  <c r="GM105" i="22"/>
  <c r="GJ105" i="22"/>
  <c r="GI105" i="22"/>
  <c r="GH105" i="22"/>
  <c r="GG105" i="22"/>
  <c r="GC105" i="22"/>
  <c r="GB105" i="22"/>
  <c r="FT105" i="22"/>
  <c r="FS105" i="22"/>
  <c r="FR105" i="22"/>
  <c r="FQ105" i="22"/>
  <c r="FN105" i="22"/>
  <c r="FL105" i="22" s="1"/>
  <c r="FM105" i="22"/>
  <c r="FK105" i="22"/>
  <c r="FH105" i="22"/>
  <c r="FG105" i="22"/>
  <c r="FF105" i="22"/>
  <c r="EX105" i="22"/>
  <c r="EW105" i="22"/>
  <c r="EU105" i="22" s="1"/>
  <c r="EV105" i="22"/>
  <c r="ER105" i="22"/>
  <c r="EP105" i="22" s="1"/>
  <c r="EQ105" i="22"/>
  <c r="EO105" i="22" s="1"/>
  <c r="EK105" i="22"/>
  <c r="EJ105" i="22"/>
  <c r="EB105" i="22"/>
  <c r="EA105" i="22"/>
  <c r="DY105" i="22" s="1"/>
  <c r="DZ105" i="22"/>
  <c r="DV105" i="22"/>
  <c r="DT105" i="22" s="1"/>
  <c r="DU105" i="22"/>
  <c r="DS105" i="22" s="1"/>
  <c r="DO105" i="22"/>
  <c r="DN105" i="22"/>
  <c r="DE105" i="22"/>
  <c r="DD105" i="22"/>
  <c r="DF105" i="22" s="1"/>
  <c r="DC105" i="22"/>
  <c r="CZ105" i="22"/>
  <c r="CX105" i="22" s="1"/>
  <c r="CY105" i="22"/>
  <c r="CW105" i="22"/>
  <c r="CT105" i="22"/>
  <c r="CS105" i="22"/>
  <c r="CR105" i="22"/>
  <c r="CJ105" i="22"/>
  <c r="CI105" i="22"/>
  <c r="CG105" i="22" s="1"/>
  <c r="CH105" i="22"/>
  <c r="CD105" i="22"/>
  <c r="CB105" i="22" s="1"/>
  <c r="CC105" i="22"/>
  <c r="CA105" i="22" s="1"/>
  <c r="BX105" i="22"/>
  <c r="BW105" i="22"/>
  <c r="BV105" i="22"/>
  <c r="BM105" i="22"/>
  <c r="BK105" i="22" s="1"/>
  <c r="BL105" i="22"/>
  <c r="BN105" i="22" s="1"/>
  <c r="BH105" i="22"/>
  <c r="BG105" i="22"/>
  <c r="BE105" i="22" s="1"/>
  <c r="BF105" i="22"/>
  <c r="BA105" i="22"/>
  <c r="AZ105" i="22"/>
  <c r="AQ105" i="22"/>
  <c r="AF105" i="22" s="1"/>
  <c r="AP105" i="22"/>
  <c r="AR105" i="22" s="1"/>
  <c r="AO105" i="22"/>
  <c r="AL105" i="22"/>
  <c r="AK105" i="22"/>
  <c r="AJ105" i="22"/>
  <c r="AI105" i="22"/>
  <c r="AE105" i="22"/>
  <c r="AD105" i="22"/>
  <c r="V105" i="22"/>
  <c r="U105" i="22"/>
  <c r="T105" i="22"/>
  <c r="S105" i="22"/>
  <c r="P105" i="22"/>
  <c r="N105" i="22" s="1"/>
  <c r="O105" i="22"/>
  <c r="M105" i="22"/>
  <c r="J105" i="22"/>
  <c r="I105" i="22"/>
  <c r="H105" i="22"/>
  <c r="TH104" i="22"/>
  <c r="TG104" i="22"/>
  <c r="TE104" i="22" s="1"/>
  <c r="TF104" i="22"/>
  <c r="TB104" i="22"/>
  <c r="SZ104" i="22" s="1"/>
  <c r="TA104" i="22"/>
  <c r="SY104" i="22" s="1"/>
  <c r="SV104" i="22"/>
  <c r="SU104" i="22"/>
  <c r="ST104" i="22"/>
  <c r="SK104" i="22"/>
  <c r="SI104" i="22" s="1"/>
  <c r="SJ104" i="22"/>
  <c r="SL104" i="22" s="1"/>
  <c r="SF104" i="22"/>
  <c r="SE104" i="22"/>
  <c r="SC104" i="22" s="1"/>
  <c r="SD104" i="22"/>
  <c r="RY104" i="22"/>
  <c r="RX104" i="22"/>
  <c r="RO104" i="22"/>
  <c r="RD104" i="22" s="1"/>
  <c r="RN104" i="22"/>
  <c r="RP104" i="22" s="1"/>
  <c r="RM104" i="22"/>
  <c r="RJ104" i="22"/>
  <c r="RI104" i="22"/>
  <c r="RH104" i="22"/>
  <c r="RG104" i="22"/>
  <c r="RC104" i="22"/>
  <c r="RB104" i="22"/>
  <c r="QT104" i="22"/>
  <c r="QS104" i="22"/>
  <c r="QR104" i="22"/>
  <c r="QQ104" i="22"/>
  <c r="QN104" i="22"/>
  <c r="QL104" i="22" s="1"/>
  <c r="QM104" i="22"/>
  <c r="QK104" i="22"/>
  <c r="QH104" i="22"/>
  <c r="QG104" i="22"/>
  <c r="QF104" i="22"/>
  <c r="PX104" i="22"/>
  <c r="PW104" i="22"/>
  <c r="PU104" i="22" s="1"/>
  <c r="PV104" i="22"/>
  <c r="PR104" i="22"/>
  <c r="PP104" i="22" s="1"/>
  <c r="PQ104" i="22"/>
  <c r="PO104" i="22" s="1"/>
  <c r="PL104" i="22"/>
  <c r="PK104" i="22"/>
  <c r="PJ104" i="22"/>
  <c r="PA104" i="22"/>
  <c r="OY104" i="22" s="1"/>
  <c r="OZ104" i="22"/>
  <c r="PB104" i="22" s="1"/>
  <c r="OV104" i="22"/>
  <c r="OU104" i="22"/>
  <c r="OS104" i="22" s="1"/>
  <c r="OT104" i="22"/>
  <c r="OO104" i="22"/>
  <c r="ON104" i="22"/>
  <c r="OE104" i="22"/>
  <c r="NT104" i="22" s="1"/>
  <c r="OD104" i="22"/>
  <c r="OF104" i="22" s="1"/>
  <c r="OC104" i="22"/>
  <c r="NZ104" i="22"/>
  <c r="NY104" i="22"/>
  <c r="NX104" i="22"/>
  <c r="NW104" i="22"/>
  <c r="NS104" i="22"/>
  <c r="NR104" i="22"/>
  <c r="NJ104" i="22"/>
  <c r="NI104" i="22"/>
  <c r="NH104" i="22"/>
  <c r="NG104" i="22"/>
  <c r="ND104" i="22"/>
  <c r="NB104" i="22" s="1"/>
  <c r="NC104" i="22"/>
  <c r="NA104" i="22"/>
  <c r="MX104" i="22"/>
  <c r="MW104" i="22"/>
  <c r="MV104" i="22"/>
  <c r="MN104" i="22"/>
  <c r="MM104" i="22"/>
  <c r="MK104" i="22" s="1"/>
  <c r="ML104" i="22"/>
  <c r="MH104" i="22"/>
  <c r="MF104" i="22" s="1"/>
  <c r="MG104" i="22"/>
  <c r="ME104" i="22" s="1"/>
  <c r="MB104" i="22"/>
  <c r="MA104" i="22"/>
  <c r="LZ104" i="22"/>
  <c r="LQ104" i="22"/>
  <c r="LO104" i="22" s="1"/>
  <c r="LP104" i="22"/>
  <c r="LR104" i="22" s="1"/>
  <c r="LL104" i="22"/>
  <c r="LK104" i="22"/>
  <c r="LI104" i="22" s="1"/>
  <c r="LJ104" i="22"/>
  <c r="LE104" i="22"/>
  <c r="LD104" i="22"/>
  <c r="KU104" i="22"/>
  <c r="KJ104" i="22" s="1"/>
  <c r="KT104" i="22"/>
  <c r="KV104" i="22" s="1"/>
  <c r="KS104" i="22"/>
  <c r="KP104" i="22"/>
  <c r="KO104" i="22"/>
  <c r="KN104" i="22"/>
  <c r="KM104" i="22"/>
  <c r="KI104" i="22"/>
  <c r="KH104" i="22"/>
  <c r="JZ104" i="22"/>
  <c r="JY104" i="22"/>
  <c r="JX104" i="22"/>
  <c r="JW104" i="22"/>
  <c r="JT104" i="22"/>
  <c r="JR104" i="22" s="1"/>
  <c r="JS104" i="22"/>
  <c r="JQ104" i="22"/>
  <c r="JN104" i="22"/>
  <c r="JM104" i="22"/>
  <c r="JL104" i="22"/>
  <c r="JD104" i="22"/>
  <c r="JC104" i="22"/>
  <c r="JA104" i="22" s="1"/>
  <c r="JB104" i="22"/>
  <c r="IX104" i="22"/>
  <c r="IV104" i="22" s="1"/>
  <c r="IW104" i="22"/>
  <c r="IU104" i="22" s="1"/>
  <c r="IR104" i="22"/>
  <c r="IQ104" i="22"/>
  <c r="IP104" i="22"/>
  <c r="IG104" i="22"/>
  <c r="IE104" i="22" s="1"/>
  <c r="IF104" i="22"/>
  <c r="IH104" i="22" s="1"/>
  <c r="IB104" i="22"/>
  <c r="IA104" i="22"/>
  <c r="HY104" i="22" s="1"/>
  <c r="HZ104" i="22"/>
  <c r="HU104" i="22"/>
  <c r="HT104" i="22"/>
  <c r="HK104" i="22"/>
  <c r="GZ104" i="22" s="1"/>
  <c r="HJ104" i="22"/>
  <c r="HL104" i="22" s="1"/>
  <c r="HI104" i="22"/>
  <c r="HF104" i="22"/>
  <c r="HE104" i="22"/>
  <c r="HD104" i="22"/>
  <c r="HC104" i="22"/>
  <c r="GY104" i="22"/>
  <c r="GX104" i="22"/>
  <c r="GP104" i="22"/>
  <c r="GO104" i="22"/>
  <c r="GN104" i="22"/>
  <c r="GM104" i="22"/>
  <c r="GJ104" i="22"/>
  <c r="GH104" i="22" s="1"/>
  <c r="GI104" i="22"/>
  <c r="GG104" i="22"/>
  <c r="GD104" i="22"/>
  <c r="GC104" i="22"/>
  <c r="GB104" i="22"/>
  <c r="FT104" i="22"/>
  <c r="FS104" i="22"/>
  <c r="FQ104" i="22" s="1"/>
  <c r="FR104" i="22"/>
  <c r="FN104" i="22"/>
  <c r="FL104" i="22" s="1"/>
  <c r="FM104" i="22"/>
  <c r="FK104" i="22" s="1"/>
  <c r="FH104" i="22"/>
  <c r="FG104" i="22"/>
  <c r="FF104" i="22"/>
  <c r="EW104" i="22"/>
  <c r="EU104" i="22" s="1"/>
  <c r="EV104" i="22"/>
  <c r="EX104" i="22" s="1"/>
  <c r="ER104" i="22"/>
  <c r="EQ104" i="22"/>
  <c r="EO104" i="22" s="1"/>
  <c r="EP104" i="22"/>
  <c r="EK104" i="22"/>
  <c r="EJ104" i="22"/>
  <c r="EA104" i="22"/>
  <c r="DP104" i="22" s="1"/>
  <c r="DZ104" i="22"/>
  <c r="EB104" i="22" s="1"/>
  <c r="DY104" i="22"/>
  <c r="DV104" i="22"/>
  <c r="DU104" i="22"/>
  <c r="DT104" i="22"/>
  <c r="DS104" i="22"/>
  <c r="DO104" i="22"/>
  <c r="DN104" i="22"/>
  <c r="DF104" i="22"/>
  <c r="DE104" i="22"/>
  <c r="DD104" i="22"/>
  <c r="DC104" i="22"/>
  <c r="CZ104" i="22"/>
  <c r="CX104" i="22" s="1"/>
  <c r="CY104" i="22"/>
  <c r="CW104" i="22"/>
  <c r="CT104" i="22"/>
  <c r="CS104" i="22"/>
  <c r="CR104" i="22"/>
  <c r="CJ104" i="22"/>
  <c r="CI104" i="22"/>
  <c r="CG104" i="22" s="1"/>
  <c r="CH104" i="22"/>
  <c r="CD104" i="22"/>
  <c r="CB104" i="22" s="1"/>
  <c r="CC104" i="22"/>
  <c r="CA104" i="22" s="1"/>
  <c r="BX104" i="22"/>
  <c r="BW104" i="22"/>
  <c r="BV104" i="22"/>
  <c r="BM104" i="22"/>
  <c r="BK104" i="22" s="1"/>
  <c r="BL104" i="22"/>
  <c r="BN104" i="22" s="1"/>
  <c r="BH104" i="22"/>
  <c r="BG104" i="22"/>
  <c r="BE104" i="22" s="1"/>
  <c r="BF104" i="22"/>
  <c r="BA104" i="22"/>
  <c r="AZ104" i="22"/>
  <c r="AQ104" i="22"/>
  <c r="AF104" i="22" s="1"/>
  <c r="AP104" i="22"/>
  <c r="AR104" i="22" s="1"/>
  <c r="AO104" i="22"/>
  <c r="AL104" i="22"/>
  <c r="AK104" i="22"/>
  <c r="AJ104" i="22"/>
  <c r="AI104" i="22"/>
  <c r="AE104" i="22"/>
  <c r="AD104" i="22"/>
  <c r="V104" i="22"/>
  <c r="U104" i="22"/>
  <c r="T104" i="22"/>
  <c r="S104" i="22"/>
  <c r="P104" i="22"/>
  <c r="N104" i="22" s="1"/>
  <c r="O104" i="22"/>
  <c r="M104" i="22"/>
  <c r="J104" i="22"/>
  <c r="I104" i="22"/>
  <c r="H104" i="22"/>
  <c r="TH103" i="22"/>
  <c r="TG103" i="22"/>
  <c r="TE103" i="22" s="1"/>
  <c r="TF103" i="22"/>
  <c r="TB103" i="22"/>
  <c r="SZ103" i="22" s="1"/>
  <c r="TA103" i="22"/>
  <c r="SY103" i="22" s="1"/>
  <c r="SV103" i="22"/>
  <c r="SU103" i="22"/>
  <c r="ST113" i="22" s="1"/>
  <c r="ST103" i="22"/>
  <c r="ST112" i="22" s="1"/>
  <c r="SK103" i="22"/>
  <c r="SI103" i="22" s="1"/>
  <c r="SJ103" i="22"/>
  <c r="SL103" i="22" s="1"/>
  <c r="SF103" i="22"/>
  <c r="SE103" i="22"/>
  <c r="SC103" i="22" s="1"/>
  <c r="SD103" i="22"/>
  <c r="RY103" i="22"/>
  <c r="RX113" i="22" s="1"/>
  <c r="RX103" i="22"/>
  <c r="RX112" i="22" s="1"/>
  <c r="RO103" i="22"/>
  <c r="RD103" i="22" s="1"/>
  <c r="RN103" i="22"/>
  <c r="RP103" i="22" s="1"/>
  <c r="RM103" i="22"/>
  <c r="RJ103" i="22"/>
  <c r="RI103" i="22"/>
  <c r="RH103" i="22"/>
  <c r="RG103" i="22"/>
  <c r="RC103" i="22"/>
  <c r="RB113" i="22" s="1"/>
  <c r="RB103" i="22"/>
  <c r="RB112" i="22" s="1"/>
  <c r="RB110" i="22" s="1"/>
  <c r="QT103" i="22"/>
  <c r="QS103" i="22"/>
  <c r="QR103" i="22"/>
  <c r="QQ103" i="22"/>
  <c r="QN103" i="22"/>
  <c r="QL103" i="22" s="1"/>
  <c r="QM103" i="22"/>
  <c r="QK103" i="22"/>
  <c r="QH103" i="22"/>
  <c r="QG103" i="22"/>
  <c r="QF113" i="22" s="1"/>
  <c r="QF103" i="22"/>
  <c r="QF112" i="22" s="1"/>
  <c r="QF110" i="22" s="1"/>
  <c r="PX103" i="22"/>
  <c r="PW103" i="22"/>
  <c r="PU103" i="22" s="1"/>
  <c r="PV103" i="22"/>
  <c r="PR103" i="22"/>
  <c r="PP103" i="22" s="1"/>
  <c r="PQ103" i="22"/>
  <c r="PO103" i="22" s="1"/>
  <c r="PL103" i="22"/>
  <c r="PJ111" i="22" s="1"/>
  <c r="PK103" i="22"/>
  <c r="PJ113" i="22" s="1"/>
  <c r="PJ103" i="22"/>
  <c r="PJ112" i="22" s="1"/>
  <c r="PA103" i="22"/>
  <c r="OY103" i="22" s="1"/>
  <c r="OZ103" i="22"/>
  <c r="PB103" i="22" s="1"/>
  <c r="OV103" i="22"/>
  <c r="OU103" i="22"/>
  <c r="OS103" i="22" s="1"/>
  <c r="OT103" i="22"/>
  <c r="OO103" i="22"/>
  <c r="ON113" i="22" s="1"/>
  <c r="ON103" i="22"/>
  <c r="ON112" i="22" s="1"/>
  <c r="OE103" i="22"/>
  <c r="NT103" i="22" s="1"/>
  <c r="OD103" i="22"/>
  <c r="OF103" i="22" s="1"/>
  <c r="OC103" i="22"/>
  <c r="NZ103" i="22"/>
  <c r="NY103" i="22"/>
  <c r="NX103" i="22"/>
  <c r="NW103" i="22"/>
  <c r="NS103" i="22"/>
  <c r="NR113" i="22" s="1"/>
  <c r="NR103" i="22"/>
  <c r="NR112" i="22" s="1"/>
  <c r="NR110" i="22" s="1"/>
  <c r="NJ103" i="22"/>
  <c r="NI103" i="22"/>
  <c r="NH103" i="22"/>
  <c r="NG103" i="22"/>
  <c r="ND103" i="22"/>
  <c r="NB103" i="22" s="1"/>
  <c r="NC103" i="22"/>
  <c r="NA103" i="22"/>
  <c r="MX103" i="22"/>
  <c r="MW103" i="22"/>
  <c r="MV113" i="22" s="1"/>
  <c r="MV103" i="22"/>
  <c r="MV112" i="22" s="1"/>
  <c r="MV110" i="22" s="1"/>
  <c r="MN103" i="22"/>
  <c r="MM103" i="22"/>
  <c r="MK103" i="22" s="1"/>
  <c r="ML103" i="22"/>
  <c r="MH103" i="22"/>
  <c r="MF103" i="22" s="1"/>
  <c r="MG103" i="22"/>
  <c r="ME103" i="22" s="1"/>
  <c r="MB103" i="22"/>
  <c r="MA103" i="22"/>
  <c r="LZ113" i="22" s="1"/>
  <c r="LZ103" i="22"/>
  <c r="LZ112" i="22" s="1"/>
  <c r="LQ103" i="22"/>
  <c r="LO103" i="22" s="1"/>
  <c r="LP103" i="22"/>
  <c r="LR103" i="22" s="1"/>
  <c r="LL103" i="22"/>
  <c r="LK103" i="22"/>
  <c r="LI103" i="22" s="1"/>
  <c r="LJ103" i="22"/>
  <c r="LE103" i="22"/>
  <c r="LD113" i="22" s="1"/>
  <c r="LD103" i="22"/>
  <c r="LD112" i="22" s="1"/>
  <c r="KU103" i="22"/>
  <c r="KJ103" i="22" s="1"/>
  <c r="KT103" i="22"/>
  <c r="KV103" i="22" s="1"/>
  <c r="KS103" i="22"/>
  <c r="KP103" i="22"/>
  <c r="KO103" i="22"/>
  <c r="KN103" i="22"/>
  <c r="KM103" i="22"/>
  <c r="KI103" i="22"/>
  <c r="KH113" i="22" s="1"/>
  <c r="KH103" i="22"/>
  <c r="KH112" i="22" s="1"/>
  <c r="KH110" i="22" s="1"/>
  <c r="JZ103" i="22"/>
  <c r="JY103" i="22"/>
  <c r="JX103" i="22"/>
  <c r="JW103" i="22"/>
  <c r="JT103" i="22"/>
  <c r="JR103" i="22" s="1"/>
  <c r="JS103" i="22"/>
  <c r="JQ103" i="22"/>
  <c r="JN103" i="22"/>
  <c r="JM103" i="22"/>
  <c r="JL113" i="22" s="1"/>
  <c r="JL103" i="22"/>
  <c r="JL112" i="22" s="1"/>
  <c r="JL110" i="22" s="1"/>
  <c r="JD103" i="22"/>
  <c r="JC103" i="22"/>
  <c r="JA103" i="22" s="1"/>
  <c r="JB103" i="22"/>
  <c r="IX103" i="22"/>
  <c r="IV103" i="22" s="1"/>
  <c r="IW103" i="22"/>
  <c r="IU103" i="22" s="1"/>
  <c r="IR103" i="22"/>
  <c r="IQ103" i="22"/>
  <c r="IP113" i="22" s="1"/>
  <c r="IP103" i="22"/>
  <c r="IP112" i="22" s="1"/>
  <c r="IG103" i="22"/>
  <c r="IE103" i="22" s="1"/>
  <c r="IF103" i="22"/>
  <c r="IH103" i="22" s="1"/>
  <c r="IB103" i="22"/>
  <c r="IA103" i="22"/>
  <c r="HY103" i="22" s="1"/>
  <c r="HZ103" i="22"/>
  <c r="HU103" i="22"/>
  <c r="HT113" i="22" s="1"/>
  <c r="HT103" i="22"/>
  <c r="HT112" i="22" s="1"/>
  <c r="HK103" i="22"/>
  <c r="GZ103" i="22" s="1"/>
  <c r="HJ103" i="22"/>
  <c r="HL103" i="22" s="1"/>
  <c r="HI103" i="22"/>
  <c r="HF103" i="22"/>
  <c r="HE103" i="22"/>
  <c r="HD103" i="22"/>
  <c r="HC103" i="22"/>
  <c r="GY103" i="22"/>
  <c r="GX113" i="22" s="1"/>
  <c r="GX103" i="22"/>
  <c r="GX112" i="22" s="1"/>
  <c r="GX110" i="22" s="1"/>
  <c r="GP103" i="22"/>
  <c r="GO103" i="22"/>
  <c r="GN103" i="22"/>
  <c r="GM103" i="22"/>
  <c r="GJ103" i="22"/>
  <c r="GH103" i="22" s="1"/>
  <c r="GI103" i="22"/>
  <c r="GG103" i="22"/>
  <c r="GD103" i="22"/>
  <c r="GB111" i="22" s="1"/>
  <c r="GC103" i="22"/>
  <c r="GB113" i="22" s="1"/>
  <c r="GB103" i="22"/>
  <c r="GB112" i="22" s="1"/>
  <c r="GB110" i="22" s="1"/>
  <c r="FT103" i="22"/>
  <c r="FS103" i="22"/>
  <c r="FQ103" i="22" s="1"/>
  <c r="FR103" i="22"/>
  <c r="FN103" i="22"/>
  <c r="FL103" i="22" s="1"/>
  <c r="FM103" i="22"/>
  <c r="FK103" i="22" s="1"/>
  <c r="FH103" i="22"/>
  <c r="FG103" i="22"/>
  <c r="FF113" i="22" s="1"/>
  <c r="FF103" i="22"/>
  <c r="FF112" i="22" s="1"/>
  <c r="EW103" i="22"/>
  <c r="EU103" i="22" s="1"/>
  <c r="EV103" i="22"/>
  <c r="EX103" i="22" s="1"/>
  <c r="ER103" i="22"/>
  <c r="EQ103" i="22"/>
  <c r="EO103" i="22" s="1"/>
  <c r="EP103" i="22"/>
  <c r="EK103" i="22"/>
  <c r="EJ113" i="22" s="1"/>
  <c r="EJ103" i="22"/>
  <c r="EJ112" i="22" s="1"/>
  <c r="EA103" i="22"/>
  <c r="DP103" i="22" s="1"/>
  <c r="DZ103" i="22"/>
  <c r="EB103" i="22" s="1"/>
  <c r="DY103" i="22"/>
  <c r="DV103" i="22"/>
  <c r="DU103" i="22"/>
  <c r="DT103" i="22"/>
  <c r="DS103" i="22"/>
  <c r="DO103" i="22"/>
  <c r="DN113" i="22" s="1"/>
  <c r="DN103" i="22"/>
  <c r="DN112" i="22" s="1"/>
  <c r="DN110" i="22" s="1"/>
  <c r="DF103" i="22"/>
  <c r="DE103" i="22"/>
  <c r="DD103" i="22"/>
  <c r="DC103" i="22"/>
  <c r="CZ103" i="22"/>
  <c r="CX103" i="22" s="1"/>
  <c r="CY103" i="22"/>
  <c r="CW103" i="22"/>
  <c r="CT103" i="22"/>
  <c r="CR111" i="22" s="1"/>
  <c r="CS103" i="22"/>
  <c r="CR113" i="22" s="1"/>
  <c r="CR103" i="22"/>
  <c r="CR112" i="22" s="1"/>
  <c r="CR110" i="22" s="1"/>
  <c r="CJ103" i="22"/>
  <c r="CI103" i="22"/>
  <c r="CG103" i="22" s="1"/>
  <c r="CH103" i="22"/>
  <c r="CD103" i="22"/>
  <c r="CB103" i="22" s="1"/>
  <c r="CC103" i="22"/>
  <c r="CA103" i="22" s="1"/>
  <c r="BX103" i="22"/>
  <c r="BV111" i="22" s="1"/>
  <c r="BW103" i="22"/>
  <c r="BV113" i="22" s="1"/>
  <c r="BV103" i="22"/>
  <c r="BV112" i="22" s="1"/>
  <c r="BM103" i="22"/>
  <c r="BK103" i="22" s="1"/>
  <c r="BL103" i="22"/>
  <c r="BN103" i="22" s="1"/>
  <c r="BH103" i="22"/>
  <c r="BG103" i="22"/>
  <c r="BE103" i="22" s="1"/>
  <c r="BF103" i="22"/>
  <c r="BA103" i="22"/>
  <c r="AZ113" i="22" s="1"/>
  <c r="AZ103" i="22"/>
  <c r="AZ112" i="22" s="1"/>
  <c r="AQ103" i="22"/>
  <c r="AF103" i="22" s="1"/>
  <c r="AP103" i="22"/>
  <c r="AR103" i="22" s="1"/>
  <c r="AO103" i="22"/>
  <c r="AL103" i="22"/>
  <c r="AK103" i="22"/>
  <c r="AJ103" i="22"/>
  <c r="AI103" i="22"/>
  <c r="AE103" i="22"/>
  <c r="AD113" i="22" s="1"/>
  <c r="AD103" i="22"/>
  <c r="AD112" i="22" s="1"/>
  <c r="AD110" i="22" s="1"/>
  <c r="V103" i="22"/>
  <c r="U103" i="22"/>
  <c r="T103" i="22"/>
  <c r="S103" i="22"/>
  <c r="P103" i="22"/>
  <c r="N103" i="22" s="1"/>
  <c r="O103" i="22"/>
  <c r="M103" i="22"/>
  <c r="J103" i="22"/>
  <c r="I103" i="22"/>
  <c r="H113" i="22" s="1"/>
  <c r="H103" i="22"/>
  <c r="H112" i="22" s="1"/>
  <c r="H110" i="22" s="1"/>
  <c r="TG92" i="22"/>
  <c r="TF92" i="22"/>
  <c r="TH92" i="22" s="1"/>
  <c r="TE92" i="22"/>
  <c r="TB92" i="22"/>
  <c r="TA92" i="22"/>
  <c r="SZ92" i="22"/>
  <c r="SY92" i="22"/>
  <c r="SV92" i="22"/>
  <c r="SU92" i="22"/>
  <c r="ST92" i="22"/>
  <c r="SK92" i="22"/>
  <c r="RZ92" i="22" s="1"/>
  <c r="SJ92" i="22"/>
  <c r="SL92" i="22" s="1"/>
  <c r="SI92" i="22"/>
  <c r="SF92" i="22"/>
  <c r="SD92" i="22" s="1"/>
  <c r="SE92" i="22"/>
  <c r="SC92" i="22"/>
  <c r="RY92" i="22"/>
  <c r="RX92" i="22"/>
  <c r="RO92" i="22"/>
  <c r="RM92" i="22" s="1"/>
  <c r="RN92" i="22"/>
  <c r="RP92" i="22" s="1"/>
  <c r="RJ92" i="22"/>
  <c r="RH92" i="22" s="1"/>
  <c r="RI92" i="22"/>
  <c r="RG92" i="22" s="1"/>
  <c r="RD92" i="22"/>
  <c r="RC92" i="22"/>
  <c r="RB92" i="22"/>
  <c r="QS92" i="22"/>
  <c r="QQ92" i="22" s="1"/>
  <c r="QR92" i="22"/>
  <c r="QT92" i="22" s="1"/>
  <c r="QN92" i="22"/>
  <c r="QM92" i="22"/>
  <c r="QK92" i="22" s="1"/>
  <c r="QL92" i="22"/>
  <c r="QG92" i="22"/>
  <c r="QF92" i="22"/>
  <c r="PW92" i="22"/>
  <c r="PV92" i="22"/>
  <c r="PX92" i="22" s="1"/>
  <c r="PU92" i="22"/>
  <c r="PR92" i="22"/>
  <c r="PQ92" i="22"/>
  <c r="PP92" i="22"/>
  <c r="PO92" i="22"/>
  <c r="PL92" i="22"/>
  <c r="PK92" i="22"/>
  <c r="PJ92" i="22"/>
  <c r="PB92" i="22"/>
  <c r="PA92" i="22"/>
  <c r="OP92" i="22" s="1"/>
  <c r="OZ92" i="22"/>
  <c r="OY92" i="22"/>
  <c r="OV92" i="22"/>
  <c r="OT92" i="22" s="1"/>
  <c r="OU92" i="22"/>
  <c r="OS92" i="22"/>
  <c r="OO92" i="22"/>
  <c r="ON92" i="22"/>
  <c r="OF92" i="22"/>
  <c r="OE92" i="22"/>
  <c r="OC92" i="22" s="1"/>
  <c r="OD92" i="22"/>
  <c r="NZ92" i="22"/>
  <c r="NX92" i="22" s="1"/>
  <c r="NY92" i="22"/>
  <c r="NW92" i="22" s="1"/>
  <c r="NT92" i="22"/>
  <c r="NS92" i="22"/>
  <c r="NR92" i="22"/>
  <c r="NI92" i="22"/>
  <c r="NG92" i="22" s="1"/>
  <c r="NH92" i="22"/>
  <c r="NJ92" i="22" s="1"/>
  <c r="ND92" i="22"/>
  <c r="NC92" i="22"/>
  <c r="NA92" i="22" s="1"/>
  <c r="NB92" i="22"/>
  <c r="MW92" i="22"/>
  <c r="MV92" i="22"/>
  <c r="MM92" i="22"/>
  <c r="ML92" i="22"/>
  <c r="MN92" i="22" s="1"/>
  <c r="MK92" i="22"/>
  <c r="MH92" i="22"/>
  <c r="MG92" i="22"/>
  <c r="MF92" i="22"/>
  <c r="ME92" i="22"/>
  <c r="MB92" i="22"/>
  <c r="MA92" i="22"/>
  <c r="LZ92" i="22"/>
  <c r="LR92" i="22"/>
  <c r="LQ92" i="22"/>
  <c r="LF92" i="22" s="1"/>
  <c r="LP92" i="22"/>
  <c r="LO92" i="22"/>
  <c r="LL92" i="22"/>
  <c r="LJ92" i="22" s="1"/>
  <c r="LK92" i="22"/>
  <c r="LI92" i="22"/>
  <c r="LE92" i="22"/>
  <c r="LD92" i="22"/>
  <c r="KV92" i="22"/>
  <c r="KU92" i="22"/>
  <c r="KS92" i="22" s="1"/>
  <c r="KT92" i="22"/>
  <c r="KP92" i="22"/>
  <c r="KN92" i="22" s="1"/>
  <c r="KO92" i="22"/>
  <c r="KM92" i="22" s="1"/>
  <c r="KJ92" i="22"/>
  <c r="KI92" i="22"/>
  <c r="KH92" i="22"/>
  <c r="JY92" i="22"/>
  <c r="JW92" i="22" s="1"/>
  <c r="JX92" i="22"/>
  <c r="JZ92" i="22" s="1"/>
  <c r="JT92" i="22"/>
  <c r="JS92" i="22"/>
  <c r="JQ92" i="22" s="1"/>
  <c r="JR92" i="22"/>
  <c r="JM92" i="22"/>
  <c r="JL92" i="22"/>
  <c r="JC92" i="22"/>
  <c r="JB92" i="22"/>
  <c r="JD92" i="22" s="1"/>
  <c r="JA92" i="22"/>
  <c r="IX92" i="22"/>
  <c r="IW92" i="22"/>
  <c r="IV92" i="22"/>
  <c r="IU92" i="22"/>
  <c r="IR92" i="22"/>
  <c r="IQ92" i="22"/>
  <c r="IP92" i="22"/>
  <c r="IH92" i="22"/>
  <c r="IG92" i="22"/>
  <c r="HV92" i="22" s="1"/>
  <c r="IF92" i="22"/>
  <c r="IE92" i="22"/>
  <c r="IB92" i="22"/>
  <c r="HZ92" i="22" s="1"/>
  <c r="IA92" i="22"/>
  <c r="HY92" i="22"/>
  <c r="HU92" i="22"/>
  <c r="HT92" i="22"/>
  <c r="HL92" i="22"/>
  <c r="HK92" i="22"/>
  <c r="HI92" i="22" s="1"/>
  <c r="HJ92" i="22"/>
  <c r="HF92" i="22"/>
  <c r="HD92" i="22" s="1"/>
  <c r="HE92" i="22"/>
  <c r="HC92" i="22" s="1"/>
  <c r="GY92" i="22"/>
  <c r="GX92" i="22"/>
  <c r="GO92" i="22"/>
  <c r="GN92" i="22"/>
  <c r="GP92" i="22" s="1"/>
  <c r="GJ92" i="22"/>
  <c r="GI92" i="22"/>
  <c r="GG92" i="22" s="1"/>
  <c r="GH92" i="22"/>
  <c r="GC92" i="22"/>
  <c r="GB92" i="22"/>
  <c r="FS92" i="22"/>
  <c r="FR92" i="22"/>
  <c r="FT92" i="22" s="1"/>
  <c r="FQ92" i="22"/>
  <c r="FN92" i="22"/>
  <c r="FM92" i="22"/>
  <c r="FL92" i="22"/>
  <c r="FK92" i="22"/>
  <c r="FH92" i="22"/>
  <c r="FG92" i="22"/>
  <c r="FF92" i="22"/>
  <c r="EX92" i="22"/>
  <c r="EW92" i="22"/>
  <c r="EL92" i="22" s="1"/>
  <c r="EV92" i="22"/>
  <c r="EU92" i="22"/>
  <c r="ER92" i="22"/>
  <c r="EP92" i="22" s="1"/>
  <c r="EQ92" i="22"/>
  <c r="EO92" i="22"/>
  <c r="EK92" i="22"/>
  <c r="EJ92" i="22"/>
  <c r="EB92" i="22"/>
  <c r="EA92" i="22"/>
  <c r="DY92" i="22" s="1"/>
  <c r="DZ92" i="22"/>
  <c r="DV92" i="22"/>
  <c r="DT92" i="22" s="1"/>
  <c r="DU92" i="22"/>
  <c r="DS92" i="22" s="1"/>
  <c r="DP92" i="22"/>
  <c r="DO92" i="22"/>
  <c r="DN92" i="22"/>
  <c r="DE92" i="22"/>
  <c r="CT92" i="22" s="1"/>
  <c r="DD92" i="22"/>
  <c r="DF92" i="22" s="1"/>
  <c r="DC92" i="22"/>
  <c r="CZ92" i="22"/>
  <c r="CY92" i="22"/>
  <c r="CX92" i="22"/>
  <c r="CW92" i="22"/>
  <c r="CS92" i="22"/>
  <c r="CR92" i="22"/>
  <c r="CJ92" i="22"/>
  <c r="CI92" i="22"/>
  <c r="CH92" i="22"/>
  <c r="CG92" i="22"/>
  <c r="CD92" i="22"/>
  <c r="CB92" i="22" s="1"/>
  <c r="CC92" i="22"/>
  <c r="CA92" i="22"/>
  <c r="BX92" i="22"/>
  <c r="BW92" i="22"/>
  <c r="BV92" i="22"/>
  <c r="BN92" i="22"/>
  <c r="BM92" i="22"/>
  <c r="BB92" i="22" s="1"/>
  <c r="BL92" i="22"/>
  <c r="BH92" i="22"/>
  <c r="BF92" i="22" s="1"/>
  <c r="BG92" i="22"/>
  <c r="BE92" i="22"/>
  <c r="BA92" i="22"/>
  <c r="AZ92" i="22"/>
  <c r="AR92" i="22"/>
  <c r="AQ92" i="22"/>
  <c r="AO92" i="22" s="1"/>
  <c r="AP92" i="22"/>
  <c r="AL92" i="22"/>
  <c r="AK92" i="22"/>
  <c r="AI92" i="22" s="1"/>
  <c r="AJ92" i="22"/>
  <c r="AF92" i="22"/>
  <c r="AE92" i="22"/>
  <c r="AD92" i="22"/>
  <c r="U92" i="22"/>
  <c r="J92" i="22" s="1"/>
  <c r="T92" i="22"/>
  <c r="V92" i="22" s="1"/>
  <c r="P92" i="22"/>
  <c r="O92" i="22"/>
  <c r="M92" i="22" s="1"/>
  <c r="N92" i="22"/>
  <c r="I92" i="22"/>
  <c r="H92" i="22"/>
  <c r="TG91" i="22"/>
  <c r="TF91" i="22"/>
  <c r="TH91" i="22" s="1"/>
  <c r="TE91" i="22"/>
  <c r="TB91" i="22"/>
  <c r="TA91" i="22"/>
  <c r="SZ91" i="22"/>
  <c r="SY91" i="22"/>
  <c r="SV91" i="22"/>
  <c r="SU91" i="22"/>
  <c r="ST91" i="22"/>
  <c r="SL91" i="22"/>
  <c r="SK91" i="22"/>
  <c r="SJ91" i="22"/>
  <c r="SI91" i="22"/>
  <c r="SF91" i="22"/>
  <c r="SD91" i="22" s="1"/>
  <c r="SE91" i="22"/>
  <c r="SC91" i="22" s="1"/>
  <c r="RY91" i="22"/>
  <c r="RX91" i="22"/>
  <c r="RO91" i="22"/>
  <c r="RM91" i="22" s="1"/>
  <c r="RN91" i="22"/>
  <c r="RP91" i="22" s="1"/>
  <c r="RJ91" i="22"/>
  <c r="RI91" i="22"/>
  <c r="RG91" i="22" s="1"/>
  <c r="RH91" i="22"/>
  <c r="RD91" i="22"/>
  <c r="RC91" i="22"/>
  <c r="RB91" i="22"/>
  <c r="QS91" i="22"/>
  <c r="QH91" i="22" s="1"/>
  <c r="QR91" i="22"/>
  <c r="QT91" i="22" s="1"/>
  <c r="QN91" i="22"/>
  <c r="QM91" i="22"/>
  <c r="QK91" i="22" s="1"/>
  <c r="QL91" i="22"/>
  <c r="QG91" i="22"/>
  <c r="QF91" i="22"/>
  <c r="PX91" i="22"/>
  <c r="PW91" i="22"/>
  <c r="PV91" i="22"/>
  <c r="PU91" i="22"/>
  <c r="PR91" i="22"/>
  <c r="PP91" i="22" s="1"/>
  <c r="PQ91" i="22"/>
  <c r="PO91" i="22"/>
  <c r="PL91" i="22"/>
  <c r="PK91" i="22"/>
  <c r="PJ91" i="22"/>
  <c r="PB91" i="22"/>
  <c r="PA91" i="22"/>
  <c r="OY91" i="22" s="1"/>
  <c r="OZ91" i="22"/>
  <c r="OV91" i="22"/>
  <c r="OT91" i="22" s="1"/>
  <c r="OU91" i="22"/>
  <c r="OS91" i="22" s="1"/>
  <c r="OO91" i="22"/>
  <c r="ON91" i="22"/>
  <c r="OE91" i="22"/>
  <c r="OC91" i="22" s="1"/>
  <c r="OD91" i="22"/>
  <c r="OF91" i="22" s="1"/>
  <c r="NZ91" i="22"/>
  <c r="NX91" i="22" s="1"/>
  <c r="NY91" i="22"/>
  <c r="NW91" i="22" s="1"/>
  <c r="NS91" i="22"/>
  <c r="NR91" i="22"/>
  <c r="NI91" i="22"/>
  <c r="MX91" i="22" s="1"/>
  <c r="NH91" i="22"/>
  <c r="NJ91" i="22" s="1"/>
  <c r="NG91" i="22"/>
  <c r="ND91" i="22"/>
  <c r="NC91" i="22"/>
  <c r="NB91" i="22"/>
  <c r="NA91" i="22"/>
  <c r="MW91" i="22"/>
  <c r="MV91" i="22"/>
  <c r="MN91" i="22"/>
  <c r="MM91" i="22"/>
  <c r="ML91" i="22"/>
  <c r="MK91" i="22"/>
  <c r="MH91" i="22"/>
  <c r="MF91" i="22" s="1"/>
  <c r="MG91" i="22"/>
  <c r="ME91" i="22"/>
  <c r="MB91" i="22"/>
  <c r="MA91" i="22"/>
  <c r="LZ91" i="22"/>
  <c r="LR91" i="22"/>
  <c r="LQ91" i="22"/>
  <c r="LO91" i="22" s="1"/>
  <c r="LP91" i="22"/>
  <c r="LL91" i="22"/>
  <c r="LJ91" i="22" s="1"/>
  <c r="LK91" i="22"/>
  <c r="LI91" i="22"/>
  <c r="LE91" i="22"/>
  <c r="LD91" i="22"/>
  <c r="KV91" i="22"/>
  <c r="KU91" i="22"/>
  <c r="KS91" i="22" s="1"/>
  <c r="KT91" i="22"/>
  <c r="KP91" i="22"/>
  <c r="KN91" i="22" s="1"/>
  <c r="KO91" i="22"/>
  <c r="KM91" i="22" s="1"/>
  <c r="KI91" i="22"/>
  <c r="KH91" i="22"/>
  <c r="JY91" i="22"/>
  <c r="JX91" i="22"/>
  <c r="JZ91" i="22" s="1"/>
  <c r="JW91" i="22"/>
  <c r="JT91" i="22"/>
  <c r="JS91" i="22"/>
  <c r="JR91" i="22"/>
  <c r="JQ91" i="22"/>
  <c r="JN91" i="22"/>
  <c r="JM91" i="22"/>
  <c r="JL91" i="22"/>
  <c r="JD91" i="22"/>
  <c r="JC91" i="22"/>
  <c r="JB91" i="22"/>
  <c r="JA91" i="22"/>
  <c r="IX91" i="22"/>
  <c r="IV91" i="22" s="1"/>
  <c r="IW91" i="22"/>
  <c r="IU91" i="22"/>
  <c r="IR91" i="22"/>
  <c r="IQ91" i="22"/>
  <c r="IP91" i="22"/>
  <c r="IH91" i="22"/>
  <c r="IG91" i="22"/>
  <c r="IE91" i="22" s="1"/>
  <c r="IF91" i="22"/>
  <c r="IB91" i="22"/>
  <c r="HZ91" i="22" s="1"/>
  <c r="IA91" i="22"/>
  <c r="HY91" i="22" s="1"/>
  <c r="HU91" i="22"/>
  <c r="HT91" i="22"/>
  <c r="HK91" i="22"/>
  <c r="HI91" i="22" s="1"/>
  <c r="HJ91" i="22"/>
  <c r="HL91" i="22" s="1"/>
  <c r="HF91" i="22"/>
  <c r="HE91" i="22"/>
  <c r="HC91" i="22" s="1"/>
  <c r="HD91" i="22"/>
  <c r="GY91" i="22"/>
  <c r="GX91" i="22"/>
  <c r="GO91" i="22"/>
  <c r="GN91" i="22"/>
  <c r="GP91" i="22" s="1"/>
  <c r="GM91" i="22"/>
  <c r="GJ91" i="22"/>
  <c r="GI91" i="22"/>
  <c r="GH91" i="22"/>
  <c r="GG91" i="22"/>
  <c r="GD91" i="22"/>
  <c r="GC91" i="22"/>
  <c r="GB91" i="22"/>
  <c r="FT91" i="22"/>
  <c r="FS91" i="22"/>
  <c r="FR91" i="22"/>
  <c r="FQ91" i="22"/>
  <c r="FN91" i="22"/>
  <c r="FL91" i="22" s="1"/>
  <c r="FM91" i="22"/>
  <c r="FK91" i="22"/>
  <c r="FH91" i="22"/>
  <c r="FG91" i="22"/>
  <c r="FF91" i="22"/>
  <c r="EX91" i="22"/>
  <c r="EW91" i="22"/>
  <c r="EU91" i="22" s="1"/>
  <c r="EV91" i="22"/>
  <c r="ER91" i="22"/>
  <c r="EP91" i="22" s="1"/>
  <c r="EQ91" i="22"/>
  <c r="EO91" i="22" s="1"/>
  <c r="EK91" i="22"/>
  <c r="EJ91" i="22"/>
  <c r="EA91" i="22"/>
  <c r="DY91" i="22" s="1"/>
  <c r="DZ91" i="22"/>
  <c r="EB91" i="22" s="1"/>
  <c r="DV91" i="22"/>
  <c r="DU91" i="22"/>
  <c r="DS91" i="22" s="1"/>
  <c r="DT91" i="22"/>
  <c r="DO91" i="22"/>
  <c r="DN91" i="22"/>
  <c r="DE91" i="22"/>
  <c r="DD91" i="22"/>
  <c r="DF91" i="22" s="1"/>
  <c r="DC91" i="22"/>
  <c r="CZ91" i="22"/>
  <c r="CY91" i="22"/>
  <c r="CX91" i="22"/>
  <c r="CW91" i="22"/>
  <c r="CT91" i="22"/>
  <c r="CS91" i="22"/>
  <c r="CR91" i="22"/>
  <c r="CJ91" i="22"/>
  <c r="CI91" i="22"/>
  <c r="CH91" i="22"/>
  <c r="CG91" i="22"/>
  <c r="CD91" i="22"/>
  <c r="CB91" i="22" s="1"/>
  <c r="CC91" i="22"/>
  <c r="CA91" i="22"/>
  <c r="BX91" i="22"/>
  <c r="BW91" i="22"/>
  <c r="BV91" i="22"/>
  <c r="BN91" i="22"/>
  <c r="BM91" i="22"/>
  <c r="BK91" i="22" s="1"/>
  <c r="BL91" i="22"/>
  <c r="BH91" i="22"/>
  <c r="BF91" i="22" s="1"/>
  <c r="BG91" i="22"/>
  <c r="BE91" i="22" s="1"/>
  <c r="BA91" i="22"/>
  <c r="AZ91" i="22"/>
  <c r="AQ91" i="22"/>
  <c r="AO91" i="22" s="1"/>
  <c r="AP91" i="22"/>
  <c r="AR91" i="22" s="1"/>
  <c r="AL91" i="22"/>
  <c r="AK91" i="22"/>
  <c r="AI91" i="22" s="1"/>
  <c r="AJ91" i="22"/>
  <c r="AE91" i="22"/>
  <c r="AD91" i="22"/>
  <c r="U91" i="22"/>
  <c r="T91" i="22"/>
  <c r="V91" i="22" s="1"/>
  <c r="S91" i="22"/>
  <c r="P91" i="22"/>
  <c r="O91" i="22"/>
  <c r="N91" i="22"/>
  <c r="M91" i="22"/>
  <c r="J91" i="22"/>
  <c r="I91" i="22"/>
  <c r="H91" i="22"/>
  <c r="TH90" i="22"/>
  <c r="TG90" i="22"/>
  <c r="TF90" i="22"/>
  <c r="TE90" i="22"/>
  <c r="TB90" i="22"/>
  <c r="SZ90" i="22" s="1"/>
  <c r="TA90" i="22"/>
  <c r="SY90" i="22"/>
  <c r="SV90" i="22"/>
  <c r="SU90" i="22"/>
  <c r="ST90" i="22"/>
  <c r="SL90" i="22"/>
  <c r="SK90" i="22"/>
  <c r="SI90" i="22" s="1"/>
  <c r="SJ90" i="22"/>
  <c r="SF90" i="22"/>
  <c r="SD90" i="22" s="1"/>
  <c r="SE90" i="22"/>
  <c r="SC90" i="22" s="1"/>
  <c r="RY90" i="22"/>
  <c r="RX90" i="22"/>
  <c r="RO90" i="22"/>
  <c r="RM90" i="22" s="1"/>
  <c r="RN90" i="22"/>
  <c r="RP90" i="22" s="1"/>
  <c r="RJ90" i="22"/>
  <c r="RI90" i="22"/>
  <c r="RG90" i="22" s="1"/>
  <c r="RH90" i="22"/>
  <c r="RC90" i="22"/>
  <c r="RB90" i="22"/>
  <c r="QS90" i="22"/>
  <c r="QR90" i="22"/>
  <c r="QT90" i="22" s="1"/>
  <c r="QQ90" i="22"/>
  <c r="QN90" i="22"/>
  <c r="QM90" i="22"/>
  <c r="QL90" i="22"/>
  <c r="QK90" i="22"/>
  <c r="QH90" i="22"/>
  <c r="QG90" i="22"/>
  <c r="QF90" i="22"/>
  <c r="PX90" i="22"/>
  <c r="PW90" i="22"/>
  <c r="PV90" i="22"/>
  <c r="PU90" i="22"/>
  <c r="PR90" i="22"/>
  <c r="PP90" i="22" s="1"/>
  <c r="PQ90" i="22"/>
  <c r="PO90" i="22"/>
  <c r="PL90" i="22"/>
  <c r="PK90" i="22"/>
  <c r="PJ90" i="22"/>
  <c r="PB90" i="22"/>
  <c r="PA90" i="22"/>
  <c r="OY90" i="22" s="1"/>
  <c r="OZ90" i="22"/>
  <c r="OV90" i="22"/>
  <c r="OT90" i="22" s="1"/>
  <c r="OU90" i="22"/>
  <c r="OS90" i="22" s="1"/>
  <c r="OO90" i="22"/>
  <c r="ON90" i="22"/>
  <c r="OE90" i="22"/>
  <c r="OC90" i="22" s="1"/>
  <c r="OD90" i="22"/>
  <c r="OF90" i="22" s="1"/>
  <c r="NZ90" i="22"/>
  <c r="NY90" i="22"/>
  <c r="NW90" i="22" s="1"/>
  <c r="NX90" i="22"/>
  <c r="NS90" i="22"/>
  <c r="NR90" i="22"/>
  <c r="NI90" i="22"/>
  <c r="NH90" i="22"/>
  <c r="NJ90" i="22" s="1"/>
  <c r="NG90" i="22"/>
  <c r="ND90" i="22"/>
  <c r="NC90" i="22"/>
  <c r="NB90" i="22"/>
  <c r="NA90" i="22"/>
  <c r="MX90" i="22"/>
  <c r="MW90" i="22"/>
  <c r="MV90" i="22"/>
  <c r="MN90" i="22"/>
  <c r="MM90" i="22"/>
  <c r="ML90" i="22"/>
  <c r="MK90" i="22"/>
  <c r="MH90" i="22"/>
  <c r="MF90" i="22" s="1"/>
  <c r="MG90" i="22"/>
  <c r="ME90" i="22"/>
  <c r="MB90" i="22"/>
  <c r="MA90" i="22"/>
  <c r="LZ90" i="22"/>
  <c r="LR90" i="22"/>
  <c r="LQ90" i="22"/>
  <c r="LO90" i="22" s="1"/>
  <c r="LP90" i="22"/>
  <c r="LL90" i="22"/>
  <c r="LJ90" i="22" s="1"/>
  <c r="LK90" i="22"/>
  <c r="LI90" i="22" s="1"/>
  <c r="LE90" i="22"/>
  <c r="LD90" i="22"/>
  <c r="KU90" i="22"/>
  <c r="KS90" i="22" s="1"/>
  <c r="KT90" i="22"/>
  <c r="KV90" i="22" s="1"/>
  <c r="KP90" i="22"/>
  <c r="KO90" i="22"/>
  <c r="KM90" i="22" s="1"/>
  <c r="KN90" i="22"/>
  <c r="KI90" i="22"/>
  <c r="KH90" i="22"/>
  <c r="JY90" i="22"/>
  <c r="JX90" i="22"/>
  <c r="JZ90" i="22" s="1"/>
  <c r="JW90" i="22"/>
  <c r="JT90" i="22"/>
  <c r="JS90" i="22"/>
  <c r="JR90" i="22"/>
  <c r="JQ90" i="22"/>
  <c r="JN90" i="22"/>
  <c r="JM90" i="22"/>
  <c r="JL90" i="22"/>
  <c r="JD90" i="22"/>
  <c r="JC90" i="22"/>
  <c r="JB90" i="22"/>
  <c r="JA90" i="22"/>
  <c r="IX90" i="22"/>
  <c r="IV90" i="22" s="1"/>
  <c r="IW90" i="22"/>
  <c r="IU90" i="22"/>
  <c r="IR90" i="22"/>
  <c r="IQ90" i="22"/>
  <c r="IP90" i="22"/>
  <c r="IH90" i="22"/>
  <c r="IG90" i="22"/>
  <c r="IE90" i="22" s="1"/>
  <c r="IF90" i="22"/>
  <c r="IB90" i="22"/>
  <c r="HZ90" i="22" s="1"/>
  <c r="IA90" i="22"/>
  <c r="HY90" i="22" s="1"/>
  <c r="HU90" i="22"/>
  <c r="HT90" i="22"/>
  <c r="HK90" i="22"/>
  <c r="HI90" i="22" s="1"/>
  <c r="HJ90" i="22"/>
  <c r="HL90" i="22" s="1"/>
  <c r="HF90" i="22"/>
  <c r="HE90" i="22"/>
  <c r="HC90" i="22" s="1"/>
  <c r="HD90" i="22"/>
  <c r="GY90" i="22"/>
  <c r="GX90" i="22"/>
  <c r="GO90" i="22"/>
  <c r="GN90" i="22"/>
  <c r="GP90" i="22" s="1"/>
  <c r="GM90" i="22"/>
  <c r="GJ90" i="22"/>
  <c r="GI90" i="22"/>
  <c r="GH90" i="22"/>
  <c r="GG90" i="22"/>
  <c r="GD90" i="22"/>
  <c r="GC90" i="22"/>
  <c r="GB90" i="22"/>
  <c r="FT90" i="22"/>
  <c r="FS90" i="22"/>
  <c r="FR90" i="22"/>
  <c r="FQ90" i="22"/>
  <c r="FN90" i="22"/>
  <c r="FL90" i="22" s="1"/>
  <c r="FM90" i="22"/>
  <c r="FK90" i="22"/>
  <c r="FG90" i="22"/>
  <c r="FF90" i="22"/>
  <c r="EX90" i="22"/>
  <c r="EW90" i="22"/>
  <c r="EV90" i="22"/>
  <c r="ER90" i="22"/>
  <c r="EP90" i="22" s="1"/>
  <c r="EQ90" i="22"/>
  <c r="EO90" i="22" s="1"/>
  <c r="EK90" i="22"/>
  <c r="EJ90" i="22"/>
  <c r="EA90" i="22"/>
  <c r="DY90" i="22" s="1"/>
  <c r="DZ90" i="22"/>
  <c r="EB90" i="22" s="1"/>
  <c r="DV90" i="22"/>
  <c r="DU90" i="22"/>
  <c r="DS90" i="22" s="1"/>
  <c r="DT90" i="22"/>
  <c r="DO90" i="22"/>
  <c r="DN90" i="22"/>
  <c r="DE90" i="22"/>
  <c r="DD90" i="22"/>
  <c r="DF90" i="22" s="1"/>
  <c r="DC90" i="22"/>
  <c r="CZ90" i="22"/>
  <c r="CY90" i="22"/>
  <c r="CX90" i="22"/>
  <c r="CW90" i="22"/>
  <c r="CT90" i="22"/>
  <c r="CS90" i="22"/>
  <c r="CR90" i="22"/>
  <c r="CJ90" i="22"/>
  <c r="CI90" i="22"/>
  <c r="CH90" i="22"/>
  <c r="CG90" i="22"/>
  <c r="CD90" i="22"/>
  <c r="CB90" i="22" s="1"/>
  <c r="CC90" i="22"/>
  <c r="CA90" i="22"/>
  <c r="BW90" i="22"/>
  <c r="BV90" i="22"/>
  <c r="BN90" i="22"/>
  <c r="BM90" i="22"/>
  <c r="BL90" i="22"/>
  <c r="BH90" i="22"/>
  <c r="BF90" i="22" s="1"/>
  <c r="BG90" i="22"/>
  <c r="BE90" i="22" s="1"/>
  <c r="BA90" i="22"/>
  <c r="AZ90" i="22"/>
  <c r="AQ90" i="22"/>
  <c r="AO90" i="22" s="1"/>
  <c r="AP90" i="22"/>
  <c r="AR90" i="22" s="1"/>
  <c r="AL90" i="22"/>
  <c r="AK90" i="22"/>
  <c r="AI90" i="22" s="1"/>
  <c r="AJ90" i="22"/>
  <c r="AE90" i="22"/>
  <c r="AD90" i="22"/>
  <c r="U90" i="22"/>
  <c r="T90" i="22"/>
  <c r="V90" i="22" s="1"/>
  <c r="S90" i="22"/>
  <c r="P90" i="22"/>
  <c r="O90" i="22"/>
  <c r="N90" i="22"/>
  <c r="M90" i="22"/>
  <c r="J90" i="22"/>
  <c r="I90" i="22"/>
  <c r="H90" i="22"/>
  <c r="TH89" i="22"/>
  <c r="TG89" i="22"/>
  <c r="TF89" i="22"/>
  <c r="TE89" i="22"/>
  <c r="TB89" i="22"/>
  <c r="SZ89" i="22" s="1"/>
  <c r="TA89" i="22"/>
  <c r="SY89" i="22"/>
  <c r="SU89" i="22"/>
  <c r="ST89" i="22"/>
  <c r="SL89" i="22"/>
  <c r="SK89" i="22"/>
  <c r="SJ89" i="22"/>
  <c r="SF89" i="22"/>
  <c r="SD89" i="22" s="1"/>
  <c r="SE89" i="22"/>
  <c r="SC89" i="22" s="1"/>
  <c r="RY89" i="22"/>
  <c r="RX89" i="22"/>
  <c r="RO89" i="22"/>
  <c r="RM89" i="22" s="1"/>
  <c r="RN89" i="22"/>
  <c r="RP89" i="22" s="1"/>
  <c r="RJ89" i="22"/>
  <c r="RI89" i="22"/>
  <c r="RG89" i="22" s="1"/>
  <c r="RH89" i="22"/>
  <c r="RC89" i="22"/>
  <c r="RB89" i="22"/>
  <c r="QS89" i="22"/>
  <c r="QR89" i="22"/>
  <c r="QT89" i="22" s="1"/>
  <c r="QQ89" i="22"/>
  <c r="QN89" i="22"/>
  <c r="QM89" i="22"/>
  <c r="QL89" i="22"/>
  <c r="QK89" i="22"/>
  <c r="QH89" i="22"/>
  <c r="QG89" i="22"/>
  <c r="QF89" i="22"/>
  <c r="PX89" i="22"/>
  <c r="PW89" i="22"/>
  <c r="PV89" i="22"/>
  <c r="PU89" i="22"/>
  <c r="PR89" i="22"/>
  <c r="PP89" i="22" s="1"/>
  <c r="PQ89" i="22"/>
  <c r="PO89" i="22"/>
  <c r="PK89" i="22"/>
  <c r="PJ89" i="22"/>
  <c r="PB89" i="22"/>
  <c r="PA89" i="22"/>
  <c r="OY89" i="22" s="1"/>
  <c r="OZ89" i="22"/>
  <c r="OV89" i="22"/>
  <c r="OT89" i="22" s="1"/>
  <c r="OU89" i="22"/>
  <c r="OS89" i="22" s="1"/>
  <c r="OO89" i="22"/>
  <c r="ON89" i="22"/>
  <c r="OE89" i="22"/>
  <c r="OD89" i="22"/>
  <c r="OF89" i="22" s="1"/>
  <c r="NZ89" i="22"/>
  <c r="NY89" i="22"/>
  <c r="NW89" i="22" s="1"/>
  <c r="NX89" i="22"/>
  <c r="NS89" i="22"/>
  <c r="NR89" i="22"/>
  <c r="NI89" i="22"/>
  <c r="NH89" i="22"/>
  <c r="NJ89" i="22" s="1"/>
  <c r="NG89" i="22"/>
  <c r="ND89" i="22"/>
  <c r="NC89" i="22"/>
  <c r="NB89" i="22"/>
  <c r="NA89" i="22"/>
  <c r="MX89" i="22"/>
  <c r="MW89" i="22"/>
  <c r="MV89" i="22"/>
  <c r="MN89" i="22"/>
  <c r="MM89" i="22"/>
  <c r="ML89" i="22"/>
  <c r="MK89" i="22"/>
  <c r="MH89" i="22"/>
  <c r="MF89" i="22" s="1"/>
  <c r="MG89" i="22"/>
  <c r="ME89" i="22"/>
  <c r="MB89" i="22"/>
  <c r="MA89" i="22"/>
  <c r="LZ89" i="22"/>
  <c r="LR89" i="22"/>
  <c r="LQ89" i="22"/>
  <c r="LO89" i="22" s="1"/>
  <c r="LP89" i="22"/>
  <c r="LL89" i="22"/>
  <c r="LJ89" i="22" s="1"/>
  <c r="LK89" i="22"/>
  <c r="LI89" i="22" s="1"/>
  <c r="LF89" i="22"/>
  <c r="LE89" i="22"/>
  <c r="LD89" i="22"/>
  <c r="KU89" i="22"/>
  <c r="KT89" i="22"/>
  <c r="KV89" i="22" s="1"/>
  <c r="KP89" i="22"/>
  <c r="KO89" i="22"/>
  <c r="KM89" i="22" s="1"/>
  <c r="KN89" i="22"/>
  <c r="KI89" i="22"/>
  <c r="KH89" i="22"/>
  <c r="JY89" i="22"/>
  <c r="JX89" i="22"/>
  <c r="JZ89" i="22" s="1"/>
  <c r="JW89" i="22"/>
  <c r="JT89" i="22"/>
  <c r="JS89" i="22"/>
  <c r="JR89" i="22"/>
  <c r="JQ89" i="22"/>
  <c r="JN89" i="22"/>
  <c r="JM89" i="22"/>
  <c r="JL89" i="22"/>
  <c r="JD89" i="22"/>
  <c r="JC89" i="22"/>
  <c r="JB89" i="22"/>
  <c r="JA89" i="22"/>
  <c r="IX89" i="22"/>
  <c r="IV89" i="22" s="1"/>
  <c r="IW89" i="22"/>
  <c r="IU89" i="22"/>
  <c r="IR89" i="22"/>
  <c r="IQ89" i="22"/>
  <c r="IP89" i="22"/>
  <c r="IH89" i="22"/>
  <c r="IG89" i="22"/>
  <c r="IE89" i="22" s="1"/>
  <c r="IF89" i="22"/>
  <c r="IB89" i="22"/>
  <c r="HZ89" i="22" s="1"/>
  <c r="IA89" i="22"/>
  <c r="HY89" i="22" s="1"/>
  <c r="HV89" i="22"/>
  <c r="HU89" i="22"/>
  <c r="HT89" i="22"/>
  <c r="HK89" i="22"/>
  <c r="HJ89" i="22"/>
  <c r="HL89" i="22" s="1"/>
  <c r="HF89" i="22"/>
  <c r="HE89" i="22"/>
  <c r="HC89" i="22" s="1"/>
  <c r="HD89" i="22"/>
  <c r="GY89" i="22"/>
  <c r="GX89" i="22"/>
  <c r="GO89" i="22"/>
  <c r="GN89" i="22"/>
  <c r="GP89" i="22" s="1"/>
  <c r="GM89" i="22"/>
  <c r="GJ89" i="22"/>
  <c r="GI89" i="22"/>
  <c r="GH89" i="22"/>
  <c r="GG89" i="22"/>
  <c r="GD89" i="22"/>
  <c r="GC89" i="22"/>
  <c r="GB89" i="22"/>
  <c r="FT89" i="22"/>
  <c r="FS89" i="22"/>
  <c r="FR89" i="22"/>
  <c r="FQ89" i="22"/>
  <c r="FN89" i="22"/>
  <c r="FL89" i="22" s="1"/>
  <c r="FM89" i="22"/>
  <c r="FK89" i="22"/>
  <c r="FG89" i="22"/>
  <c r="FF89" i="22"/>
  <c r="EX89" i="22"/>
  <c r="EW89" i="22"/>
  <c r="EU89" i="22" s="1"/>
  <c r="EV89" i="22"/>
  <c r="ER89" i="22"/>
  <c r="EP89" i="22" s="1"/>
  <c r="EQ89" i="22"/>
  <c r="EO89" i="22" s="1"/>
  <c r="EK89" i="22"/>
  <c r="EJ89" i="22"/>
  <c r="EA89" i="22"/>
  <c r="DZ89" i="22"/>
  <c r="EB89" i="22" s="1"/>
  <c r="DV89" i="22"/>
  <c r="DU89" i="22"/>
  <c r="DS89" i="22" s="1"/>
  <c r="DT89" i="22"/>
  <c r="DO89" i="22"/>
  <c r="DN89" i="22"/>
  <c r="DE89" i="22"/>
  <c r="DD89" i="22"/>
  <c r="DF89" i="22" s="1"/>
  <c r="DC89" i="22"/>
  <c r="CZ89" i="22"/>
  <c r="CY89" i="22"/>
  <c r="CX89" i="22"/>
  <c r="CW89" i="22"/>
  <c r="CT89" i="22"/>
  <c r="CS89" i="22"/>
  <c r="CR89" i="22"/>
  <c r="CJ89" i="22"/>
  <c r="CI89" i="22"/>
  <c r="CH89" i="22"/>
  <c r="CG89" i="22"/>
  <c r="CD89" i="22"/>
  <c r="CB89" i="22" s="1"/>
  <c r="CC89" i="22"/>
  <c r="CA89" i="22"/>
  <c r="BW89" i="22"/>
  <c r="BV89" i="22"/>
  <c r="BN89" i="22"/>
  <c r="BM89" i="22"/>
  <c r="BK89" i="22" s="1"/>
  <c r="BL89" i="22"/>
  <c r="BH89" i="22"/>
  <c r="BF89" i="22" s="1"/>
  <c r="BG89" i="22"/>
  <c r="BE89" i="22" s="1"/>
  <c r="BA89" i="22"/>
  <c r="AZ89" i="22"/>
  <c r="AQ89" i="22"/>
  <c r="AP89" i="22"/>
  <c r="AR89" i="22" s="1"/>
  <c r="AL89" i="22"/>
  <c r="AK89" i="22"/>
  <c r="AI89" i="22" s="1"/>
  <c r="AJ89" i="22"/>
  <c r="AE89" i="22"/>
  <c r="AD89" i="22"/>
  <c r="U89" i="22"/>
  <c r="T89" i="22"/>
  <c r="V89" i="22" s="1"/>
  <c r="S89" i="22"/>
  <c r="P89" i="22"/>
  <c r="O89" i="22"/>
  <c r="N89" i="22"/>
  <c r="M89" i="22"/>
  <c r="J89" i="22"/>
  <c r="I89" i="22"/>
  <c r="H89" i="22"/>
  <c r="TH88" i="22"/>
  <c r="TG88" i="22"/>
  <c r="TF88" i="22"/>
  <c r="TE88" i="22"/>
  <c r="TB88" i="22"/>
  <c r="SZ88" i="22" s="1"/>
  <c r="TA88" i="22"/>
  <c r="SY88" i="22"/>
  <c r="SV88" i="22"/>
  <c r="SU88" i="22"/>
  <c r="ST88" i="22"/>
  <c r="SL88" i="22"/>
  <c r="SK88" i="22"/>
  <c r="SI88" i="22" s="1"/>
  <c r="SJ88" i="22"/>
  <c r="SF88" i="22"/>
  <c r="SD88" i="22" s="1"/>
  <c r="SE88" i="22"/>
  <c r="SC88" i="22" s="1"/>
  <c r="RZ88" i="22"/>
  <c r="RY88" i="22"/>
  <c r="RX88" i="22"/>
  <c r="RO88" i="22"/>
  <c r="RN88" i="22"/>
  <c r="RP88" i="22" s="1"/>
  <c r="RJ88" i="22"/>
  <c r="RI88" i="22"/>
  <c r="RG88" i="22" s="1"/>
  <c r="RH88" i="22"/>
  <c r="RC88" i="22"/>
  <c r="RB88" i="22"/>
  <c r="QS88" i="22"/>
  <c r="QR88" i="22"/>
  <c r="QT88" i="22" s="1"/>
  <c r="QQ88" i="22"/>
  <c r="QN88" i="22"/>
  <c r="QM88" i="22"/>
  <c r="QL88" i="22"/>
  <c r="QK88" i="22"/>
  <c r="QH88" i="22"/>
  <c r="QG88" i="22"/>
  <c r="QF88" i="22"/>
  <c r="PX88" i="22"/>
  <c r="PW88" i="22"/>
  <c r="PV88" i="22"/>
  <c r="PU88" i="22"/>
  <c r="PR88" i="22"/>
  <c r="PP88" i="22" s="1"/>
  <c r="PQ88" i="22"/>
  <c r="PO88" i="22"/>
  <c r="PL88" i="22"/>
  <c r="PK88" i="22"/>
  <c r="PJ88" i="22"/>
  <c r="PB88" i="22"/>
  <c r="PA88" i="22"/>
  <c r="OY88" i="22" s="1"/>
  <c r="OZ88" i="22"/>
  <c r="OV88" i="22"/>
  <c r="OT88" i="22" s="1"/>
  <c r="OU88" i="22"/>
  <c r="OS88" i="22" s="1"/>
  <c r="OP88" i="22"/>
  <c r="OO88" i="22"/>
  <c r="ON88" i="22"/>
  <c r="OE88" i="22"/>
  <c r="OD88" i="22"/>
  <c r="OF88" i="22" s="1"/>
  <c r="NZ88" i="22"/>
  <c r="NY88" i="22"/>
  <c r="NW88" i="22" s="1"/>
  <c r="NX88" i="22"/>
  <c r="NS88" i="22"/>
  <c r="NR88" i="22"/>
  <c r="NI88" i="22"/>
  <c r="NH88" i="22"/>
  <c r="NJ88" i="22" s="1"/>
  <c r="NG88" i="22"/>
  <c r="ND88" i="22"/>
  <c r="NC88" i="22"/>
  <c r="NB88" i="22"/>
  <c r="NA88" i="22"/>
  <c r="MX88" i="22"/>
  <c r="MW88" i="22"/>
  <c r="MV88" i="22"/>
  <c r="MN88" i="22"/>
  <c r="MM88" i="22"/>
  <c r="ML88" i="22"/>
  <c r="MK88" i="22"/>
  <c r="MH88" i="22"/>
  <c r="MF88" i="22" s="1"/>
  <c r="MG88" i="22"/>
  <c r="ME88" i="22"/>
  <c r="MA88" i="22"/>
  <c r="LZ88" i="22"/>
  <c r="LR88" i="22"/>
  <c r="LQ88" i="22"/>
  <c r="LO88" i="22" s="1"/>
  <c r="LP88" i="22"/>
  <c r="LL88" i="22"/>
  <c r="LJ88" i="22" s="1"/>
  <c r="LK88" i="22"/>
  <c r="LI88" i="22" s="1"/>
  <c r="LE88" i="22"/>
  <c r="LD88" i="22"/>
  <c r="KU88" i="22"/>
  <c r="KT88" i="22"/>
  <c r="KV88" i="22" s="1"/>
  <c r="KP88" i="22"/>
  <c r="KO88" i="22"/>
  <c r="KM88" i="22" s="1"/>
  <c r="KN88" i="22"/>
  <c r="KI88" i="22"/>
  <c r="KH88" i="22"/>
  <c r="JY88" i="22"/>
  <c r="JX88" i="22"/>
  <c r="JZ88" i="22" s="1"/>
  <c r="JW88" i="22"/>
  <c r="JT88" i="22"/>
  <c r="JR88" i="22" s="1"/>
  <c r="JS88" i="22"/>
  <c r="JQ88" i="22"/>
  <c r="JN88" i="22"/>
  <c r="JM88" i="22"/>
  <c r="JL88" i="22"/>
  <c r="JD88" i="22"/>
  <c r="JC88" i="22"/>
  <c r="JA88" i="22" s="1"/>
  <c r="JB88" i="22"/>
  <c r="IX88" i="22"/>
  <c r="IV88" i="22" s="1"/>
  <c r="IW88" i="22"/>
  <c r="IU88" i="22" s="1"/>
  <c r="IQ88" i="22"/>
  <c r="IP88" i="22"/>
  <c r="IH88" i="22"/>
  <c r="IG88" i="22"/>
  <c r="IE88" i="22" s="1"/>
  <c r="IF88" i="22"/>
  <c r="IB88" i="22"/>
  <c r="HZ88" i="22" s="1"/>
  <c r="IA88" i="22"/>
  <c r="HY88" i="22" s="1"/>
  <c r="HU88" i="22"/>
  <c r="HT88" i="22"/>
  <c r="HK88" i="22"/>
  <c r="GZ88" i="22" s="1"/>
  <c r="HJ88" i="22"/>
  <c r="HL88" i="22" s="1"/>
  <c r="HI88" i="22"/>
  <c r="HF88" i="22"/>
  <c r="HE88" i="22"/>
  <c r="HD88" i="22"/>
  <c r="HC88" i="22"/>
  <c r="GY88" i="22"/>
  <c r="GX88" i="22"/>
  <c r="GO88" i="22"/>
  <c r="GN88" i="22"/>
  <c r="GP88" i="22" s="1"/>
  <c r="GM88" i="22"/>
  <c r="GJ88" i="22"/>
  <c r="GI88" i="22"/>
  <c r="GH88" i="22"/>
  <c r="GG88" i="22"/>
  <c r="GD88" i="22"/>
  <c r="GC88" i="22"/>
  <c r="GB88" i="22"/>
  <c r="FT88" i="22"/>
  <c r="FS88" i="22"/>
  <c r="FH88" i="22" s="1"/>
  <c r="FR88" i="22"/>
  <c r="FQ88" i="22"/>
  <c r="FN88" i="22"/>
  <c r="FM88" i="22"/>
  <c r="FL88" i="22"/>
  <c r="FK88" i="22"/>
  <c r="FG88" i="22"/>
  <c r="FF88" i="22"/>
  <c r="EX88" i="22"/>
  <c r="EW88" i="22"/>
  <c r="EV88" i="22"/>
  <c r="EU88" i="22"/>
  <c r="ER88" i="22"/>
  <c r="EP88" i="22" s="1"/>
  <c r="EQ88" i="22"/>
  <c r="EO88" i="22"/>
  <c r="EL88" i="22"/>
  <c r="EK88" i="22"/>
  <c r="EJ88" i="22"/>
  <c r="EB88" i="22"/>
  <c r="EA88" i="22"/>
  <c r="DY88" i="22" s="1"/>
  <c r="DZ88" i="22"/>
  <c r="DV88" i="22"/>
  <c r="DT88" i="22" s="1"/>
  <c r="DU88" i="22"/>
  <c r="DS88" i="22" s="1"/>
  <c r="DP88" i="22"/>
  <c r="DO88" i="22"/>
  <c r="DN88" i="22"/>
  <c r="DE88" i="22"/>
  <c r="DC88" i="22" s="1"/>
  <c r="DD88" i="22"/>
  <c r="DF88" i="22" s="1"/>
  <c r="CZ88" i="22"/>
  <c r="CY88" i="22"/>
  <c r="CW88" i="22" s="1"/>
  <c r="CX88" i="22"/>
  <c r="CS88" i="22"/>
  <c r="CR88" i="22"/>
  <c r="CI88" i="22"/>
  <c r="BX88" i="22" s="1"/>
  <c r="CH88" i="22"/>
  <c r="CJ88" i="22" s="1"/>
  <c r="CG88" i="22"/>
  <c r="CD88" i="22"/>
  <c r="CC88" i="22"/>
  <c r="CB88" i="22"/>
  <c r="CA88" i="22"/>
  <c r="BW88" i="22"/>
  <c r="BV88" i="22"/>
  <c r="BN88" i="22"/>
  <c r="BM88" i="22"/>
  <c r="BL88" i="22"/>
  <c r="BK88" i="22"/>
  <c r="BH88" i="22"/>
  <c r="BF88" i="22" s="1"/>
  <c r="BG88" i="22"/>
  <c r="BE88" i="22"/>
  <c r="BB88" i="22"/>
  <c r="BA88" i="22"/>
  <c r="AZ88" i="22"/>
  <c r="AR88" i="22"/>
  <c r="AQ88" i="22"/>
  <c r="AO88" i="22" s="1"/>
  <c r="AP88" i="22"/>
  <c r="AL88" i="22"/>
  <c r="AJ88" i="22" s="1"/>
  <c r="AK88" i="22"/>
  <c r="AI88" i="22" s="1"/>
  <c r="AF88" i="22"/>
  <c r="AE88" i="22"/>
  <c r="AD88" i="22"/>
  <c r="U88" i="22"/>
  <c r="S88" i="22" s="1"/>
  <c r="T88" i="22"/>
  <c r="V88" i="22" s="1"/>
  <c r="P88" i="22"/>
  <c r="O88" i="22"/>
  <c r="M88" i="22" s="1"/>
  <c r="N88" i="22"/>
  <c r="I88" i="22"/>
  <c r="H88" i="22"/>
  <c r="TG87" i="22"/>
  <c r="SV87" i="22" s="1"/>
  <c r="TF87" i="22"/>
  <c r="TH87" i="22" s="1"/>
  <c r="TE87" i="22"/>
  <c r="TB87" i="22"/>
  <c r="TA87" i="22"/>
  <c r="SZ87" i="22"/>
  <c r="SY87" i="22"/>
  <c r="SU87" i="22"/>
  <c r="ST97" i="22" s="1"/>
  <c r="ST87" i="22"/>
  <c r="ST96" i="22" s="1"/>
  <c r="ST94" i="22" s="1"/>
  <c r="SL87" i="22"/>
  <c r="SK87" i="22"/>
  <c r="SJ87" i="22"/>
  <c r="SI87" i="22"/>
  <c r="SF87" i="22"/>
  <c r="SD87" i="22" s="1"/>
  <c r="SE87" i="22"/>
  <c r="SC87" i="22"/>
  <c r="RZ87" i="22"/>
  <c r="RY87" i="22"/>
  <c r="RX97" i="22" s="1"/>
  <c r="RX87" i="22"/>
  <c r="RX96" i="22" s="1"/>
  <c r="RX94" i="22" s="1"/>
  <c r="RP87" i="22"/>
  <c r="RO87" i="22"/>
  <c r="RM87" i="22" s="1"/>
  <c r="RN87" i="22"/>
  <c r="RJ87" i="22"/>
  <c r="RH87" i="22" s="1"/>
  <c r="RI87" i="22"/>
  <c r="RG87" i="22" s="1"/>
  <c r="RD87" i="22"/>
  <c r="RC87" i="22"/>
  <c r="RB97" i="22" s="1"/>
  <c r="RB87" i="22"/>
  <c r="RB96" i="22" s="1"/>
  <c r="QS87" i="22"/>
  <c r="QQ87" i="22" s="1"/>
  <c r="QR87" i="22"/>
  <c r="QT87" i="22" s="1"/>
  <c r="QN87" i="22"/>
  <c r="QM87" i="22"/>
  <c r="QK87" i="22" s="1"/>
  <c r="QL87" i="22"/>
  <c r="QG87" i="22"/>
  <c r="QF97" i="22" s="1"/>
  <c r="QF87" i="22"/>
  <c r="QF96" i="22" s="1"/>
  <c r="PW87" i="22"/>
  <c r="PL87" i="22" s="1"/>
  <c r="PV87" i="22"/>
  <c r="PX87" i="22" s="1"/>
  <c r="PU87" i="22"/>
  <c r="PR87" i="22"/>
  <c r="PQ87" i="22"/>
  <c r="PP87" i="22"/>
  <c r="PO87" i="22"/>
  <c r="PK87" i="22"/>
  <c r="PJ97" i="22" s="1"/>
  <c r="PJ87" i="22"/>
  <c r="PJ96" i="22" s="1"/>
  <c r="PJ94" i="22" s="1"/>
  <c r="PB87" i="22"/>
  <c r="PA87" i="22"/>
  <c r="OZ87" i="22"/>
  <c r="OY87" i="22"/>
  <c r="OV87" i="22"/>
  <c r="OT87" i="22" s="1"/>
  <c r="OU87" i="22"/>
  <c r="OS87" i="22"/>
  <c r="OP87" i="22"/>
  <c r="OO87" i="22"/>
  <c r="ON87" i="22"/>
  <c r="ON96" i="22" s="1"/>
  <c r="OF87" i="22"/>
  <c r="OE87" i="22"/>
  <c r="OC87" i="22" s="1"/>
  <c r="OD87" i="22"/>
  <c r="NZ87" i="22"/>
  <c r="NX87" i="22" s="1"/>
  <c r="NY87" i="22"/>
  <c r="NW87" i="22" s="1"/>
  <c r="NT87" i="22"/>
  <c r="NS87" i="22"/>
  <c r="NR97" i="22" s="1"/>
  <c r="NR87" i="22"/>
  <c r="NI87" i="22"/>
  <c r="NG87" i="22" s="1"/>
  <c r="NH87" i="22"/>
  <c r="NJ87" i="22" s="1"/>
  <c r="ND87" i="22"/>
  <c r="NC87" i="22"/>
  <c r="NA87" i="22" s="1"/>
  <c r="NB87" i="22"/>
  <c r="MW87" i="22"/>
  <c r="MV97" i="22" s="1"/>
  <c r="MV87" i="22"/>
  <c r="MV96" i="22" s="1"/>
  <c r="MM87" i="22"/>
  <c r="MB87" i="22" s="1"/>
  <c r="ML87" i="22"/>
  <c r="MN87" i="22" s="1"/>
  <c r="MK87" i="22"/>
  <c r="MH87" i="22"/>
  <c r="MG87" i="22"/>
  <c r="MF87" i="22"/>
  <c r="ME87" i="22"/>
  <c r="MA87" i="22"/>
  <c r="LZ97" i="22" s="1"/>
  <c r="LZ87" i="22"/>
  <c r="LZ96" i="22" s="1"/>
  <c r="LZ94" i="22" s="1"/>
  <c r="LR87" i="22"/>
  <c r="LQ87" i="22"/>
  <c r="LP87" i="22"/>
  <c r="LO87" i="22"/>
  <c r="LL87" i="22"/>
  <c r="LJ87" i="22" s="1"/>
  <c r="LK87" i="22"/>
  <c r="LI87" i="22"/>
  <c r="LF87" i="22"/>
  <c r="LE87" i="22"/>
  <c r="LD87" i="22"/>
  <c r="LD96" i="22" s="1"/>
  <c r="KV87" i="22"/>
  <c r="KU87" i="22"/>
  <c r="KS87" i="22" s="1"/>
  <c r="KT87" i="22"/>
  <c r="KP87" i="22"/>
  <c r="KN87" i="22" s="1"/>
  <c r="KO87" i="22"/>
  <c r="KM87" i="22" s="1"/>
  <c r="KJ87" i="22"/>
  <c r="KI87" i="22"/>
  <c r="KH97" i="22" s="1"/>
  <c r="KH87" i="22"/>
  <c r="JY87" i="22"/>
  <c r="JW87" i="22" s="1"/>
  <c r="JX87" i="22"/>
  <c r="JZ87" i="22" s="1"/>
  <c r="JT87" i="22"/>
  <c r="JS87" i="22"/>
  <c r="JQ87" i="22" s="1"/>
  <c r="JR87" i="22"/>
  <c r="JM87" i="22"/>
  <c r="JL97" i="22" s="1"/>
  <c r="JL87" i="22"/>
  <c r="JL96" i="22" s="1"/>
  <c r="JC87" i="22"/>
  <c r="IR87" i="22" s="1"/>
  <c r="JB87" i="22"/>
  <c r="JD87" i="22" s="1"/>
  <c r="JA87" i="22"/>
  <c r="IX87" i="22"/>
  <c r="IW87" i="22"/>
  <c r="IV87" i="22"/>
  <c r="IU87" i="22"/>
  <c r="IQ87" i="22"/>
  <c r="IP97" i="22" s="1"/>
  <c r="IP87" i="22"/>
  <c r="IP96" i="22" s="1"/>
  <c r="IP94" i="22" s="1"/>
  <c r="IH87" i="22"/>
  <c r="IG87" i="22"/>
  <c r="IF87" i="22"/>
  <c r="IE87" i="22"/>
  <c r="IB87" i="22"/>
  <c r="HZ87" i="22" s="1"/>
  <c r="IA87" i="22"/>
  <c r="HY87" i="22"/>
  <c r="HV87" i="22"/>
  <c r="HU87" i="22"/>
  <c r="HT87" i="22"/>
  <c r="HT96" i="22" s="1"/>
  <c r="HL87" i="22"/>
  <c r="HK87" i="22"/>
  <c r="HI87" i="22" s="1"/>
  <c r="HJ87" i="22"/>
  <c r="HF87" i="22"/>
  <c r="HD87" i="22" s="1"/>
  <c r="HE87" i="22"/>
  <c r="HC87" i="22" s="1"/>
  <c r="GZ87" i="22"/>
  <c r="GY87" i="22"/>
  <c r="GX97" i="22" s="1"/>
  <c r="GX87" i="22"/>
  <c r="GX96" i="22" s="1"/>
  <c r="GO87" i="22"/>
  <c r="GM87" i="22" s="1"/>
  <c r="GN87" i="22"/>
  <c r="GP87" i="22" s="1"/>
  <c r="GJ87" i="22"/>
  <c r="GI87" i="22"/>
  <c r="GG87" i="22" s="1"/>
  <c r="GH87" i="22"/>
  <c r="GC87" i="22"/>
  <c r="GB97" i="22" s="1"/>
  <c r="GB87" i="22"/>
  <c r="GB96" i="22" s="1"/>
  <c r="FS87" i="22"/>
  <c r="FH87" i="22" s="1"/>
  <c r="FR87" i="22"/>
  <c r="FT87" i="22" s="1"/>
  <c r="FQ87" i="22"/>
  <c r="FN87" i="22"/>
  <c r="FM87" i="22"/>
  <c r="FL87" i="22"/>
  <c r="FK87" i="22"/>
  <c r="FG87" i="22"/>
  <c r="FF97" i="22" s="1"/>
  <c r="FF87" i="22"/>
  <c r="FF96" i="22" s="1"/>
  <c r="FF94" i="22" s="1"/>
  <c r="EX87" i="22"/>
  <c r="EW87" i="22"/>
  <c r="EV87" i="22"/>
  <c r="EU87" i="22"/>
  <c r="ER87" i="22"/>
  <c r="EP87" i="22" s="1"/>
  <c r="EQ87" i="22"/>
  <c r="EO87" i="22"/>
  <c r="EL87" i="22"/>
  <c r="EK87" i="22"/>
  <c r="EJ97" i="22" s="1"/>
  <c r="EJ87" i="22"/>
  <c r="EJ96" i="22" s="1"/>
  <c r="EJ94" i="22" s="1"/>
  <c r="EB87" i="22"/>
  <c r="EA87" i="22"/>
  <c r="DY87" i="22" s="1"/>
  <c r="DZ87" i="22"/>
  <c r="DV87" i="22"/>
  <c r="DT87" i="22" s="1"/>
  <c r="DU87" i="22"/>
  <c r="DS87" i="22" s="1"/>
  <c r="DP87" i="22"/>
  <c r="DO87" i="22"/>
  <c r="DN97" i="22" s="1"/>
  <c r="DN87" i="22"/>
  <c r="DN96" i="22" s="1"/>
  <c r="DE87" i="22"/>
  <c r="DC87" i="22" s="1"/>
  <c r="DD87" i="22"/>
  <c r="DF87" i="22" s="1"/>
  <c r="CZ87" i="22"/>
  <c r="CY87" i="22"/>
  <c r="CW87" i="22" s="1"/>
  <c r="CX87" i="22"/>
  <c r="CS87" i="22"/>
  <c r="CR97" i="22" s="1"/>
  <c r="CR87" i="22"/>
  <c r="CR96" i="22" s="1"/>
  <c r="CI87" i="22"/>
  <c r="BX87" i="22" s="1"/>
  <c r="CH87" i="22"/>
  <c r="CJ87" i="22" s="1"/>
  <c r="CG87" i="22"/>
  <c r="CD87" i="22"/>
  <c r="CC87" i="22"/>
  <c r="CB87" i="22"/>
  <c r="CA87" i="22"/>
  <c r="BW87" i="22"/>
  <c r="BV97" i="22" s="1"/>
  <c r="BV87" i="22"/>
  <c r="BV96" i="22" s="1"/>
  <c r="BV94" i="22" s="1"/>
  <c r="BN87" i="22"/>
  <c r="BM87" i="22"/>
  <c r="BL87" i="22"/>
  <c r="BK87" i="22"/>
  <c r="BH87" i="22"/>
  <c r="BF87" i="22" s="1"/>
  <c r="BG87" i="22"/>
  <c r="BE87" i="22"/>
  <c r="BB87" i="22"/>
  <c r="BA87" i="22"/>
  <c r="AZ97" i="22" s="1"/>
  <c r="AZ87" i="22"/>
  <c r="AZ96" i="22" s="1"/>
  <c r="AZ94" i="22" s="1"/>
  <c r="AR87" i="22"/>
  <c r="AQ87" i="22"/>
  <c r="AO87" i="22" s="1"/>
  <c r="AP87" i="22"/>
  <c r="AL87" i="22"/>
  <c r="AJ87" i="22" s="1"/>
  <c r="AK87" i="22"/>
  <c r="AI87" i="22" s="1"/>
  <c r="AF87" i="22"/>
  <c r="AE87" i="22"/>
  <c r="AD97" i="22" s="1"/>
  <c r="AD87" i="22"/>
  <c r="AD96" i="22" s="1"/>
  <c r="U87" i="22"/>
  <c r="S87" i="22" s="1"/>
  <c r="T87" i="22"/>
  <c r="V87" i="22" s="1"/>
  <c r="P87" i="22"/>
  <c r="O87" i="22"/>
  <c r="M87" i="22" s="1"/>
  <c r="N87" i="22"/>
  <c r="I87" i="22"/>
  <c r="H97" i="22" s="1"/>
  <c r="H87" i="22"/>
  <c r="H96" i="22" s="1"/>
  <c r="TG76" i="22"/>
  <c r="TE76" i="22" s="1"/>
  <c r="TF76" i="22"/>
  <c r="TH76" i="22" s="1"/>
  <c r="TB76" i="22"/>
  <c r="TA76" i="22"/>
  <c r="SY76" i="22" s="1"/>
  <c r="SZ76" i="22"/>
  <c r="SV76" i="22"/>
  <c r="SU76" i="22"/>
  <c r="ST76" i="22"/>
  <c r="SK76" i="22"/>
  <c r="RZ76" i="22" s="1"/>
  <c r="SJ76" i="22"/>
  <c r="SL76" i="22" s="1"/>
  <c r="SI76" i="22"/>
  <c r="SF76" i="22"/>
  <c r="SE76" i="22"/>
  <c r="SD76" i="22"/>
  <c r="SC76" i="22"/>
  <c r="RY76" i="22"/>
  <c r="RX76" i="22"/>
  <c r="RP76" i="22"/>
  <c r="RO76" i="22"/>
  <c r="RN76" i="22"/>
  <c r="RM76" i="22"/>
  <c r="RJ76" i="22"/>
  <c r="RH76" i="22" s="1"/>
  <c r="RI76" i="22"/>
  <c r="RG76" i="22"/>
  <c r="RD76" i="22"/>
  <c r="RC76" i="22"/>
  <c r="RB76" i="22"/>
  <c r="QT76" i="22"/>
  <c r="QS76" i="22"/>
  <c r="QQ76" i="22" s="1"/>
  <c r="QR76" i="22"/>
  <c r="QN76" i="22"/>
  <c r="QL76" i="22" s="1"/>
  <c r="QM76" i="22"/>
  <c r="QK76" i="22" s="1"/>
  <c r="QG76" i="22"/>
  <c r="QF76" i="22"/>
  <c r="PW76" i="22"/>
  <c r="PU76" i="22" s="1"/>
  <c r="PV76" i="22"/>
  <c r="PX76" i="22" s="1"/>
  <c r="PR76" i="22"/>
  <c r="PQ76" i="22"/>
  <c r="PO76" i="22" s="1"/>
  <c r="PP76" i="22"/>
  <c r="PL76" i="22"/>
  <c r="PK76" i="22"/>
  <c r="PJ76" i="22"/>
  <c r="PA76" i="22"/>
  <c r="OP76" i="22" s="1"/>
  <c r="OZ76" i="22"/>
  <c r="PB76" i="22" s="1"/>
  <c r="OY76" i="22"/>
  <c r="OV76" i="22"/>
  <c r="OU76" i="22"/>
  <c r="OT76" i="22"/>
  <c r="OS76" i="22"/>
  <c r="OO76" i="22"/>
  <c r="ON76" i="22"/>
  <c r="OF76" i="22"/>
  <c r="OE76" i="22"/>
  <c r="OD76" i="22"/>
  <c r="OC76" i="22"/>
  <c r="NZ76" i="22"/>
  <c r="NX76" i="22" s="1"/>
  <c r="NY76" i="22"/>
  <c r="NW76" i="22"/>
  <c r="NT76" i="22"/>
  <c r="NS76" i="22"/>
  <c r="NR76" i="22"/>
  <c r="NJ76" i="22"/>
  <c r="NI76" i="22"/>
  <c r="NG76" i="22" s="1"/>
  <c r="NH76" i="22"/>
  <c r="ND76" i="22"/>
  <c r="NB76" i="22" s="1"/>
  <c r="NC76" i="22"/>
  <c r="NA76" i="22" s="1"/>
  <c r="MW76" i="22"/>
  <c r="MV76" i="22"/>
  <c r="MM76" i="22"/>
  <c r="MK76" i="22" s="1"/>
  <c r="ML76" i="22"/>
  <c r="MN76" i="22" s="1"/>
  <c r="MH76" i="22"/>
  <c r="MG76" i="22"/>
  <c r="ME76" i="22" s="1"/>
  <c r="MF76" i="22"/>
  <c r="MB76" i="22"/>
  <c r="MA76" i="22"/>
  <c r="LZ76" i="22"/>
  <c r="LQ76" i="22"/>
  <c r="LF76" i="22" s="1"/>
  <c r="LP76" i="22"/>
  <c r="LR76" i="22" s="1"/>
  <c r="LO76" i="22"/>
  <c r="LL76" i="22"/>
  <c r="LK76" i="22"/>
  <c r="LJ76" i="22"/>
  <c r="LI76" i="22"/>
  <c r="LE76" i="22"/>
  <c r="LD76" i="22"/>
  <c r="KV76" i="22"/>
  <c r="KU76" i="22"/>
  <c r="KT76" i="22"/>
  <c r="KS76" i="22"/>
  <c r="KP76" i="22"/>
  <c r="KN76" i="22" s="1"/>
  <c r="KO76" i="22"/>
  <c r="KM76" i="22"/>
  <c r="KI76" i="22"/>
  <c r="KH76" i="22"/>
  <c r="JZ76" i="22"/>
  <c r="JY76" i="22"/>
  <c r="JX76" i="22"/>
  <c r="JT76" i="22"/>
  <c r="JR76" i="22" s="1"/>
  <c r="JS76" i="22"/>
  <c r="JQ76" i="22" s="1"/>
  <c r="JM76" i="22"/>
  <c r="JL76" i="22"/>
  <c r="JC76" i="22"/>
  <c r="JA76" i="22" s="1"/>
  <c r="JB76" i="22"/>
  <c r="JD76" i="22" s="1"/>
  <c r="IX76" i="22"/>
  <c r="IW76" i="22"/>
  <c r="IU76" i="22" s="1"/>
  <c r="IV76" i="22"/>
  <c r="IR76" i="22"/>
  <c r="IQ76" i="22"/>
  <c r="IP76" i="22"/>
  <c r="IG76" i="22"/>
  <c r="HV76" i="22" s="1"/>
  <c r="IF76" i="22"/>
  <c r="IH76" i="22" s="1"/>
  <c r="IE76" i="22"/>
  <c r="IB76" i="22"/>
  <c r="IA76" i="22"/>
  <c r="HZ76" i="22"/>
  <c r="HY76" i="22"/>
  <c r="HU76" i="22"/>
  <c r="HT76" i="22"/>
  <c r="HL76" i="22"/>
  <c r="HK76" i="22"/>
  <c r="HJ76" i="22"/>
  <c r="HI76" i="22"/>
  <c r="HF76" i="22"/>
  <c r="HD76" i="22" s="1"/>
  <c r="HE76" i="22"/>
  <c r="HC76" i="22"/>
  <c r="GY76" i="22"/>
  <c r="GX76" i="22"/>
  <c r="GP76" i="22"/>
  <c r="GO76" i="22"/>
  <c r="GD76" i="22" s="1"/>
  <c r="GN76" i="22"/>
  <c r="GJ76" i="22"/>
  <c r="GH76" i="22" s="1"/>
  <c r="GI76" i="22"/>
  <c r="GG76" i="22" s="1"/>
  <c r="GC76" i="22"/>
  <c r="GB76" i="22"/>
  <c r="FT76" i="22"/>
  <c r="FS76" i="22"/>
  <c r="FQ76" i="22" s="1"/>
  <c r="FR76" i="22"/>
  <c r="FN76" i="22"/>
  <c r="FH76" i="22" s="1"/>
  <c r="FM76" i="22"/>
  <c r="FK76" i="22" s="1"/>
  <c r="FL76" i="22"/>
  <c r="FG76" i="22"/>
  <c r="FF76" i="22"/>
  <c r="EW76" i="22"/>
  <c r="EL76" i="22" s="1"/>
  <c r="EV76" i="22"/>
  <c r="EX76" i="22" s="1"/>
  <c r="ER76" i="22"/>
  <c r="EQ76" i="22"/>
  <c r="EO76" i="22" s="1"/>
  <c r="EP76" i="22"/>
  <c r="EK76" i="22"/>
  <c r="EJ76" i="22"/>
  <c r="EA76" i="22"/>
  <c r="DZ76" i="22"/>
  <c r="EB76" i="22" s="1"/>
  <c r="DY76" i="22"/>
  <c r="DV76" i="22"/>
  <c r="DU76" i="22"/>
  <c r="DT76" i="22"/>
  <c r="DS76" i="22"/>
  <c r="DP76" i="22"/>
  <c r="DO76" i="22"/>
  <c r="DN76" i="22"/>
  <c r="DF76" i="22"/>
  <c r="DE76" i="22"/>
  <c r="CT76" i="22" s="1"/>
  <c r="DD76" i="22"/>
  <c r="DC76" i="22"/>
  <c r="CZ76" i="22"/>
  <c r="CX76" i="22" s="1"/>
  <c r="CY76" i="22"/>
  <c r="CW76" i="22" s="1"/>
  <c r="CS76" i="22"/>
  <c r="CR76" i="22"/>
  <c r="CI76" i="22"/>
  <c r="CG76" i="22" s="1"/>
  <c r="CH76" i="22"/>
  <c r="CJ76" i="22" s="1"/>
  <c r="CD76" i="22"/>
  <c r="CB76" i="22" s="1"/>
  <c r="CC76" i="22"/>
  <c r="CA76" i="22" s="1"/>
  <c r="BX76" i="22"/>
  <c r="BW76" i="22"/>
  <c r="BV76" i="22"/>
  <c r="BM76" i="22"/>
  <c r="BB76" i="22" s="1"/>
  <c r="BL76" i="22"/>
  <c r="BN76" i="22" s="1"/>
  <c r="BK76" i="22"/>
  <c r="BH76" i="22"/>
  <c r="BG76" i="22"/>
  <c r="BF76" i="22"/>
  <c r="BE76" i="22"/>
  <c r="BA76" i="22"/>
  <c r="AZ76" i="22"/>
  <c r="AR76" i="22"/>
  <c r="AQ76" i="22"/>
  <c r="AP76" i="22"/>
  <c r="AO76" i="22"/>
  <c r="AL76" i="22"/>
  <c r="AJ76" i="22" s="1"/>
  <c r="AK76" i="22"/>
  <c r="AI76" i="22"/>
  <c r="AF76" i="22"/>
  <c r="AE76" i="22"/>
  <c r="AD76" i="22"/>
  <c r="V76" i="22"/>
  <c r="U76" i="22"/>
  <c r="S76" i="22" s="1"/>
  <c r="T76" i="22"/>
  <c r="P76" i="22"/>
  <c r="N76" i="22" s="1"/>
  <c r="O76" i="22"/>
  <c r="M76" i="22" s="1"/>
  <c r="I76" i="22"/>
  <c r="H76" i="22"/>
  <c r="TH75" i="22"/>
  <c r="TG75" i="22"/>
  <c r="TE75" i="22" s="1"/>
  <c r="TF75" i="22"/>
  <c r="TB75" i="22"/>
  <c r="SZ75" i="22" s="1"/>
  <c r="TA75" i="22"/>
  <c r="SY75" i="22" s="1"/>
  <c r="SU75" i="22"/>
  <c r="ST75" i="22"/>
  <c r="SK75" i="22"/>
  <c r="RZ75" i="22" s="1"/>
  <c r="SJ75" i="22"/>
  <c r="SL75" i="22" s="1"/>
  <c r="SI75" i="22"/>
  <c r="SF75" i="22"/>
  <c r="SE75" i="22"/>
  <c r="SD75" i="22"/>
  <c r="SC75" i="22"/>
  <c r="RY75" i="22"/>
  <c r="RX75" i="22"/>
  <c r="RO75" i="22"/>
  <c r="RN75" i="22"/>
  <c r="RP75" i="22" s="1"/>
  <c r="RM75" i="22"/>
  <c r="RJ75" i="22"/>
  <c r="RI75" i="22"/>
  <c r="RH75" i="22"/>
  <c r="RG75" i="22"/>
  <c r="RD75" i="22"/>
  <c r="RC75" i="22"/>
  <c r="RB75" i="22"/>
  <c r="QT75" i="22"/>
  <c r="QS75" i="22"/>
  <c r="QR75" i="22"/>
  <c r="QQ75" i="22"/>
  <c r="QN75" i="22"/>
  <c r="QL75" i="22" s="1"/>
  <c r="QM75" i="22"/>
  <c r="QK75" i="22"/>
  <c r="QH75" i="22"/>
  <c r="QG75" i="22"/>
  <c r="QF75" i="22"/>
  <c r="PX75" i="22"/>
  <c r="PW75" i="22"/>
  <c r="PU75" i="22" s="1"/>
  <c r="PV75" i="22"/>
  <c r="PR75" i="22"/>
  <c r="PL75" i="22" s="1"/>
  <c r="PQ75" i="22"/>
  <c r="PO75" i="22" s="1"/>
  <c r="PP75" i="22"/>
  <c r="PK75" i="22"/>
  <c r="PJ75" i="22"/>
  <c r="PA75" i="22"/>
  <c r="OP75" i="22" s="1"/>
  <c r="OZ75" i="22"/>
  <c r="PB75" i="22" s="1"/>
  <c r="OV75" i="22"/>
  <c r="OU75" i="22"/>
  <c r="OS75" i="22" s="1"/>
  <c r="OT75" i="22"/>
  <c r="OO75" i="22"/>
  <c r="ON75" i="22"/>
  <c r="OE75" i="22"/>
  <c r="OD75" i="22"/>
  <c r="OF75" i="22" s="1"/>
  <c r="OC75" i="22"/>
  <c r="NZ75" i="22"/>
  <c r="NY75" i="22"/>
  <c r="NX75" i="22"/>
  <c r="NW75" i="22"/>
  <c r="NT75" i="22"/>
  <c r="NS75" i="22"/>
  <c r="NR75" i="22"/>
  <c r="NJ75" i="22"/>
  <c r="NI75" i="22"/>
  <c r="NH75" i="22"/>
  <c r="NG75" i="22"/>
  <c r="ND75" i="22"/>
  <c r="NB75" i="22" s="1"/>
  <c r="NC75" i="22"/>
  <c r="NA75" i="22" s="1"/>
  <c r="MX75" i="22"/>
  <c r="MW75" i="22"/>
  <c r="MV75" i="22"/>
  <c r="MM75" i="22"/>
  <c r="MK75" i="22" s="1"/>
  <c r="ML75" i="22"/>
  <c r="MN75" i="22" s="1"/>
  <c r="MH75" i="22"/>
  <c r="MG75" i="22"/>
  <c r="ME75" i="22" s="1"/>
  <c r="MF75" i="22"/>
  <c r="MB75" i="22"/>
  <c r="MA75" i="22"/>
  <c r="LZ75" i="22"/>
  <c r="LQ75" i="22"/>
  <c r="LO75" i="22" s="1"/>
  <c r="LP75" i="22"/>
  <c r="LR75" i="22" s="1"/>
  <c r="LL75" i="22"/>
  <c r="LK75" i="22"/>
  <c r="LI75" i="22" s="1"/>
  <c r="LJ75" i="22"/>
  <c r="LE75" i="22"/>
  <c r="LD75" i="22"/>
  <c r="KU75" i="22"/>
  <c r="KT75" i="22"/>
  <c r="KV75" i="22" s="1"/>
  <c r="KS75" i="22"/>
  <c r="KP75" i="22"/>
  <c r="KO75" i="22"/>
  <c r="KN75" i="22"/>
  <c r="KM75" i="22"/>
  <c r="KJ75" i="22"/>
  <c r="KI75" i="22"/>
  <c r="KH75" i="22"/>
  <c r="JZ75" i="22"/>
  <c r="JY75" i="22"/>
  <c r="JX75" i="22"/>
  <c r="JW75" i="22"/>
  <c r="JT75" i="22"/>
  <c r="JR75" i="22" s="1"/>
  <c r="JS75" i="22"/>
  <c r="JQ75" i="22"/>
  <c r="JN75" i="22"/>
  <c r="JM75" i="22"/>
  <c r="JL75" i="22"/>
  <c r="JD75" i="22"/>
  <c r="JC75" i="22"/>
  <c r="JA75" i="22" s="1"/>
  <c r="JB75" i="22"/>
  <c r="IX75" i="22"/>
  <c r="IV75" i="22" s="1"/>
  <c r="IW75" i="22"/>
  <c r="IU75" i="22" s="1"/>
  <c r="IR75" i="22"/>
  <c r="IQ75" i="22"/>
  <c r="IP75" i="22"/>
  <c r="IG75" i="22"/>
  <c r="IE75" i="22" s="1"/>
  <c r="IF75" i="22"/>
  <c r="IH75" i="22" s="1"/>
  <c r="IB75" i="22"/>
  <c r="IA75" i="22"/>
  <c r="HY75" i="22" s="1"/>
  <c r="HZ75" i="22"/>
  <c r="HU75" i="22"/>
  <c r="HT75" i="22"/>
  <c r="HK75" i="22"/>
  <c r="HJ75" i="22"/>
  <c r="HL75" i="22" s="1"/>
  <c r="HI75" i="22"/>
  <c r="HF75" i="22"/>
  <c r="HE75" i="22"/>
  <c r="HD75" i="22"/>
  <c r="HC75" i="22"/>
  <c r="GZ75" i="22"/>
  <c r="GY75" i="22"/>
  <c r="GX75" i="22"/>
  <c r="GP75" i="22"/>
  <c r="GO75" i="22"/>
  <c r="GN75" i="22"/>
  <c r="GM75" i="22"/>
  <c r="GJ75" i="22"/>
  <c r="GH75" i="22" s="1"/>
  <c r="GI75" i="22"/>
  <c r="GG75" i="22"/>
  <c r="GD75" i="22"/>
  <c r="GC75" i="22"/>
  <c r="GB75" i="22"/>
  <c r="FT75" i="22"/>
  <c r="FS75" i="22"/>
  <c r="FQ75" i="22" s="1"/>
  <c r="FR75" i="22"/>
  <c r="FN75" i="22"/>
  <c r="FL75" i="22" s="1"/>
  <c r="FM75" i="22"/>
  <c r="FK75" i="22" s="1"/>
  <c r="FH75" i="22"/>
  <c r="FG75" i="22"/>
  <c r="FF75" i="22"/>
  <c r="EW75" i="22"/>
  <c r="EU75" i="22" s="1"/>
  <c r="EV75" i="22"/>
  <c r="EX75" i="22" s="1"/>
  <c r="ER75" i="22"/>
  <c r="EQ75" i="22"/>
  <c r="EO75" i="22" s="1"/>
  <c r="EP75" i="22"/>
  <c r="EK75" i="22"/>
  <c r="EJ75" i="22"/>
  <c r="EA75" i="22"/>
  <c r="DZ75" i="22"/>
  <c r="EB75" i="22" s="1"/>
  <c r="DY75" i="22"/>
  <c r="DV75" i="22"/>
  <c r="DU75" i="22"/>
  <c r="DT75" i="22"/>
  <c r="DS75" i="22"/>
  <c r="DP75" i="22"/>
  <c r="DO75" i="22"/>
  <c r="DN75" i="22"/>
  <c r="DF75" i="22"/>
  <c r="DE75" i="22"/>
  <c r="DD75" i="22"/>
  <c r="DC75" i="22"/>
  <c r="CZ75" i="22"/>
  <c r="CX75" i="22" s="1"/>
  <c r="CY75" i="22"/>
  <c r="CW75" i="22"/>
  <c r="CT75" i="22"/>
  <c r="CS75" i="22"/>
  <c r="CR75" i="22"/>
  <c r="CJ75" i="22"/>
  <c r="CI75" i="22"/>
  <c r="CG75" i="22" s="1"/>
  <c r="CH75" i="22"/>
  <c r="CD75" i="22"/>
  <c r="CB75" i="22" s="1"/>
  <c r="CC75" i="22"/>
  <c r="CA75" i="22" s="1"/>
  <c r="BX75" i="22"/>
  <c r="BW75" i="22"/>
  <c r="BV75" i="22"/>
  <c r="BM75" i="22"/>
  <c r="BK75" i="22" s="1"/>
  <c r="BL75" i="22"/>
  <c r="BN75" i="22" s="1"/>
  <c r="BH75" i="22"/>
  <c r="BG75" i="22"/>
  <c r="BE75" i="22" s="1"/>
  <c r="BF75" i="22"/>
  <c r="BA75" i="22"/>
  <c r="AZ75" i="22"/>
  <c r="AQ75" i="22"/>
  <c r="AP75" i="22"/>
  <c r="AR75" i="22" s="1"/>
  <c r="AO75" i="22"/>
  <c r="AL75" i="22"/>
  <c r="AK75" i="22"/>
  <c r="AJ75" i="22"/>
  <c r="AI75" i="22"/>
  <c r="AF75" i="22"/>
  <c r="AE75" i="22"/>
  <c r="AD75" i="22"/>
  <c r="V75" i="22"/>
  <c r="U75" i="22"/>
  <c r="T75" i="22"/>
  <c r="S75" i="22"/>
  <c r="P75" i="22"/>
  <c r="N75" i="22" s="1"/>
  <c r="O75" i="22"/>
  <c r="M75" i="22"/>
  <c r="J75" i="22"/>
  <c r="I75" i="22"/>
  <c r="H75" i="22"/>
  <c r="TH74" i="22"/>
  <c r="TG74" i="22"/>
  <c r="TE74" i="22" s="1"/>
  <c r="TF74" i="22"/>
  <c r="TB74" i="22"/>
  <c r="SZ74" i="22" s="1"/>
  <c r="TA74" i="22"/>
  <c r="SY74" i="22" s="1"/>
  <c r="SV74" i="22"/>
  <c r="SU74" i="22"/>
  <c r="ST74" i="22"/>
  <c r="SK74" i="22"/>
  <c r="SI74" i="22" s="1"/>
  <c r="SJ74" i="22"/>
  <c r="SL74" i="22" s="1"/>
  <c r="SF74" i="22"/>
  <c r="SE74" i="22"/>
  <c r="SC74" i="22" s="1"/>
  <c r="SD74" i="22"/>
  <c r="RY74" i="22"/>
  <c r="RX74" i="22"/>
  <c r="RO74" i="22"/>
  <c r="RN74" i="22"/>
  <c r="RP74" i="22" s="1"/>
  <c r="RM74" i="22"/>
  <c r="RJ74" i="22"/>
  <c r="RI74" i="22"/>
  <c r="RH74" i="22"/>
  <c r="RG74" i="22"/>
  <c r="RD74" i="22"/>
  <c r="RC74" i="22"/>
  <c r="RB74" i="22"/>
  <c r="QT74" i="22"/>
  <c r="QS74" i="22"/>
  <c r="QR74" i="22"/>
  <c r="QQ74" i="22"/>
  <c r="QN74" i="22"/>
  <c r="QL74" i="22" s="1"/>
  <c r="QM74" i="22"/>
  <c r="QK74" i="22"/>
  <c r="QH74" i="22"/>
  <c r="QG74" i="22"/>
  <c r="QF74" i="22"/>
  <c r="PX74" i="22"/>
  <c r="PW74" i="22"/>
  <c r="PU74" i="22" s="1"/>
  <c r="PV74" i="22"/>
  <c r="PR74" i="22"/>
  <c r="PP74" i="22" s="1"/>
  <c r="PQ74" i="22"/>
  <c r="PO74" i="22" s="1"/>
  <c r="PL74" i="22"/>
  <c r="PK74" i="22"/>
  <c r="PJ74" i="22"/>
  <c r="PA74" i="22"/>
  <c r="OY74" i="22" s="1"/>
  <c r="OZ74" i="22"/>
  <c r="PB74" i="22" s="1"/>
  <c r="OV74" i="22"/>
  <c r="OU74" i="22"/>
  <c r="OS74" i="22" s="1"/>
  <c r="OT74" i="22"/>
  <c r="OO74" i="22"/>
  <c r="ON74" i="22"/>
  <c r="OE74" i="22"/>
  <c r="OD74" i="22"/>
  <c r="OF74" i="22" s="1"/>
  <c r="OC74" i="22"/>
  <c r="NZ74" i="22"/>
  <c r="NY74" i="22"/>
  <c r="NX74" i="22"/>
  <c r="NW74" i="22"/>
  <c r="NT74" i="22"/>
  <c r="NS74" i="22"/>
  <c r="NR74" i="22"/>
  <c r="NJ74" i="22"/>
  <c r="NI74" i="22"/>
  <c r="NH74" i="22"/>
  <c r="NG74" i="22"/>
  <c r="ND74" i="22"/>
  <c r="NB74" i="22" s="1"/>
  <c r="NC74" i="22"/>
  <c r="NA74" i="22"/>
  <c r="MX74" i="22"/>
  <c r="MW74" i="22"/>
  <c r="MV74" i="22"/>
  <c r="MN74" i="22"/>
  <c r="MM74" i="22"/>
  <c r="MK74" i="22" s="1"/>
  <c r="ML74" i="22"/>
  <c r="MH74" i="22"/>
  <c r="MF74" i="22" s="1"/>
  <c r="MG74" i="22"/>
  <c r="ME74" i="22" s="1"/>
  <c r="MB74" i="22"/>
  <c r="MA74" i="22"/>
  <c r="LZ74" i="22"/>
  <c r="LQ74" i="22"/>
  <c r="LO74" i="22" s="1"/>
  <c r="LP74" i="22"/>
  <c r="LR74" i="22" s="1"/>
  <c r="LL74" i="22"/>
  <c r="LK74" i="22"/>
  <c r="LI74" i="22" s="1"/>
  <c r="LJ74" i="22"/>
  <c r="LE74" i="22"/>
  <c r="LD74" i="22"/>
  <c r="KU74" i="22"/>
  <c r="KT74" i="22"/>
  <c r="KV74" i="22" s="1"/>
  <c r="KS74" i="22"/>
  <c r="KP74" i="22"/>
  <c r="KO74" i="22"/>
  <c r="KN74" i="22"/>
  <c r="KM74" i="22"/>
  <c r="KJ74" i="22"/>
  <c r="KI74" i="22"/>
  <c r="KH74" i="22"/>
  <c r="JZ74" i="22"/>
  <c r="JY74" i="22"/>
  <c r="JX74" i="22"/>
  <c r="JW74" i="22"/>
  <c r="JT74" i="22"/>
  <c r="JR74" i="22" s="1"/>
  <c r="JS74" i="22"/>
  <c r="JQ74" i="22"/>
  <c r="JN74" i="22"/>
  <c r="JM74" i="22"/>
  <c r="JL74" i="22"/>
  <c r="JD74" i="22"/>
  <c r="JC74" i="22"/>
  <c r="JA74" i="22" s="1"/>
  <c r="JB74" i="22"/>
  <c r="IX74" i="22"/>
  <c r="IV74" i="22" s="1"/>
  <c r="IW74" i="22"/>
  <c r="IU74" i="22" s="1"/>
  <c r="IR74" i="22"/>
  <c r="IQ74" i="22"/>
  <c r="IP74" i="22"/>
  <c r="IG74" i="22"/>
  <c r="IE74" i="22" s="1"/>
  <c r="IF74" i="22"/>
  <c r="IH74" i="22" s="1"/>
  <c r="IB74" i="22"/>
  <c r="IA74" i="22"/>
  <c r="HY74" i="22" s="1"/>
  <c r="HZ74" i="22"/>
  <c r="HU74" i="22"/>
  <c r="HT74" i="22"/>
  <c r="HK74" i="22"/>
  <c r="HJ74" i="22"/>
  <c r="HL74" i="22" s="1"/>
  <c r="HI74" i="22"/>
  <c r="HF74" i="22"/>
  <c r="HE74" i="22"/>
  <c r="HD74" i="22"/>
  <c r="HC74" i="22"/>
  <c r="GZ74" i="22"/>
  <c r="GY74" i="22"/>
  <c r="GX74" i="22"/>
  <c r="GP74" i="22"/>
  <c r="GO74" i="22"/>
  <c r="GN74" i="22"/>
  <c r="GM74" i="22"/>
  <c r="GJ74" i="22"/>
  <c r="GH74" i="22" s="1"/>
  <c r="GI74" i="22"/>
  <c r="GG74" i="22"/>
  <c r="GD74" i="22"/>
  <c r="GC74" i="22"/>
  <c r="GB74" i="22"/>
  <c r="FT74" i="22"/>
  <c r="FS74" i="22"/>
  <c r="FQ74" i="22" s="1"/>
  <c r="FR74" i="22"/>
  <c r="FN74" i="22"/>
  <c r="FL74" i="22" s="1"/>
  <c r="FM74" i="22"/>
  <c r="FK74" i="22" s="1"/>
  <c r="FH74" i="22"/>
  <c r="FG74" i="22"/>
  <c r="FF74" i="22"/>
  <c r="EW74" i="22"/>
  <c r="EV74" i="22"/>
  <c r="EX74" i="22" s="1"/>
  <c r="ER74" i="22"/>
  <c r="EQ74" i="22"/>
  <c r="EO74" i="22" s="1"/>
  <c r="EP74" i="22"/>
  <c r="EK74" i="22"/>
  <c r="EJ74" i="22"/>
  <c r="EA74" i="22"/>
  <c r="DZ74" i="22"/>
  <c r="EB74" i="22" s="1"/>
  <c r="DY74" i="22"/>
  <c r="DV74" i="22"/>
  <c r="DU74" i="22"/>
  <c r="DT74" i="22"/>
  <c r="DS74" i="22"/>
  <c r="DP74" i="22"/>
  <c r="DO74" i="22"/>
  <c r="DN74" i="22"/>
  <c r="DF74" i="22"/>
  <c r="DE74" i="22"/>
  <c r="DD74" i="22"/>
  <c r="DC74" i="22"/>
  <c r="CZ74" i="22"/>
  <c r="CX74" i="22" s="1"/>
  <c r="CY74" i="22"/>
  <c r="CW74" i="22"/>
  <c r="CS74" i="22"/>
  <c r="CR74" i="22"/>
  <c r="CJ74" i="22"/>
  <c r="CI74" i="22"/>
  <c r="CG74" i="22" s="1"/>
  <c r="CH74" i="22"/>
  <c r="CD74" i="22"/>
  <c r="CB74" i="22" s="1"/>
  <c r="CC74" i="22"/>
  <c r="CA74" i="22" s="1"/>
  <c r="BX74" i="22"/>
  <c r="BW74" i="22"/>
  <c r="BV74" i="22"/>
  <c r="BM74" i="22"/>
  <c r="BL74" i="22"/>
  <c r="BN74" i="22" s="1"/>
  <c r="BH74" i="22"/>
  <c r="BG74" i="22"/>
  <c r="BE74" i="22" s="1"/>
  <c r="BF74" i="22"/>
  <c r="BA74" i="22"/>
  <c r="AZ74" i="22"/>
  <c r="AQ74" i="22"/>
  <c r="AP74" i="22"/>
  <c r="AR74" i="22" s="1"/>
  <c r="AO74" i="22"/>
  <c r="AL74" i="22"/>
  <c r="AK74" i="22"/>
  <c r="AJ74" i="22"/>
  <c r="AI74" i="22"/>
  <c r="AF74" i="22"/>
  <c r="AE74" i="22"/>
  <c r="AD74" i="22"/>
  <c r="V74" i="22"/>
  <c r="U74" i="22"/>
  <c r="T74" i="22"/>
  <c r="S74" i="22"/>
  <c r="P74" i="22"/>
  <c r="N74" i="22" s="1"/>
  <c r="O74" i="22"/>
  <c r="M74" i="22"/>
  <c r="I74" i="22"/>
  <c r="H74" i="22"/>
  <c r="TH73" i="22"/>
  <c r="TG73" i="22"/>
  <c r="TE73" i="22" s="1"/>
  <c r="TF73" i="22"/>
  <c r="TB73" i="22"/>
  <c r="SZ73" i="22" s="1"/>
  <c r="TA73" i="22"/>
  <c r="SY73" i="22" s="1"/>
  <c r="SU73" i="22"/>
  <c r="ST73" i="22"/>
  <c r="SK73" i="22"/>
  <c r="SJ73" i="22"/>
  <c r="SL73" i="22" s="1"/>
  <c r="SF73" i="22"/>
  <c r="SE73" i="22"/>
  <c r="SC73" i="22" s="1"/>
  <c r="SD73" i="22"/>
  <c r="RY73" i="22"/>
  <c r="RX73" i="22"/>
  <c r="RO73" i="22"/>
  <c r="RN73" i="22"/>
  <c r="RP73" i="22" s="1"/>
  <c r="RM73" i="22"/>
  <c r="RJ73" i="22"/>
  <c r="RI73" i="22"/>
  <c r="RH73" i="22"/>
  <c r="RG73" i="22"/>
  <c r="RD73" i="22"/>
  <c r="RC73" i="22"/>
  <c r="RB73" i="22"/>
  <c r="QT73" i="22"/>
  <c r="QS73" i="22"/>
  <c r="QR73" i="22"/>
  <c r="QQ73" i="22"/>
  <c r="QN73" i="22"/>
  <c r="QL73" i="22" s="1"/>
  <c r="QM73" i="22"/>
  <c r="QK73" i="22"/>
  <c r="QG73" i="22"/>
  <c r="QF73" i="22"/>
  <c r="PX73" i="22"/>
  <c r="PW73" i="22"/>
  <c r="PU73" i="22" s="1"/>
  <c r="PV73" i="22"/>
  <c r="PR73" i="22"/>
  <c r="PP73" i="22" s="1"/>
  <c r="PQ73" i="22"/>
  <c r="PO73" i="22" s="1"/>
  <c r="PK73" i="22"/>
  <c r="PJ73" i="22"/>
  <c r="PA73" i="22"/>
  <c r="OZ73" i="22"/>
  <c r="PB73" i="22" s="1"/>
  <c r="OV73" i="22"/>
  <c r="OU73" i="22"/>
  <c r="OS73" i="22" s="1"/>
  <c r="OT73" i="22"/>
  <c r="OO73" i="22"/>
  <c r="ON73" i="22"/>
  <c r="OE73" i="22"/>
  <c r="OD73" i="22"/>
  <c r="OF73" i="22" s="1"/>
  <c r="OC73" i="22"/>
  <c r="NZ73" i="22"/>
  <c r="NY73" i="22"/>
  <c r="NX73" i="22"/>
  <c r="NW73" i="22"/>
  <c r="NT73" i="22"/>
  <c r="NS73" i="22"/>
  <c r="NR73" i="22"/>
  <c r="NJ73" i="22"/>
  <c r="NI73" i="22"/>
  <c r="NH73" i="22"/>
  <c r="NG73" i="22"/>
  <c r="ND73" i="22"/>
  <c r="NB73" i="22" s="1"/>
  <c r="NC73" i="22"/>
  <c r="NA73" i="22"/>
  <c r="MX73" i="22"/>
  <c r="MW73" i="22"/>
  <c r="MV73" i="22"/>
  <c r="MN73" i="22"/>
  <c r="MM73" i="22"/>
  <c r="MK73" i="22" s="1"/>
  <c r="ML73" i="22"/>
  <c r="MH73" i="22"/>
  <c r="MF73" i="22" s="1"/>
  <c r="MG73" i="22"/>
  <c r="ME73" i="22" s="1"/>
  <c r="MB73" i="22"/>
  <c r="MA73" i="22"/>
  <c r="LZ73" i="22"/>
  <c r="LQ73" i="22"/>
  <c r="LP73" i="22"/>
  <c r="LR73" i="22" s="1"/>
  <c r="LL73" i="22"/>
  <c r="LK73" i="22"/>
  <c r="LI73" i="22" s="1"/>
  <c r="LJ73" i="22"/>
  <c r="LE73" i="22"/>
  <c r="LD73" i="22"/>
  <c r="KU73" i="22"/>
  <c r="KT73" i="22"/>
  <c r="KV73" i="22" s="1"/>
  <c r="KS73" i="22"/>
  <c r="KP73" i="22"/>
  <c r="KO73" i="22"/>
  <c r="KN73" i="22"/>
  <c r="KM73" i="22"/>
  <c r="KJ73" i="22"/>
  <c r="KI73" i="22"/>
  <c r="KH73" i="22"/>
  <c r="JZ73" i="22"/>
  <c r="JY73" i="22"/>
  <c r="JX73" i="22"/>
  <c r="JW73" i="22"/>
  <c r="JT73" i="22"/>
  <c r="JR73" i="22" s="1"/>
  <c r="JS73" i="22"/>
  <c r="JQ73" i="22"/>
  <c r="JM73" i="22"/>
  <c r="JL73" i="22"/>
  <c r="JD73" i="22"/>
  <c r="JC73" i="22"/>
  <c r="JA73" i="22" s="1"/>
  <c r="JB73" i="22"/>
  <c r="IX73" i="22"/>
  <c r="IV73" i="22" s="1"/>
  <c r="IW73" i="22"/>
  <c r="IU73" i="22" s="1"/>
  <c r="IR73" i="22"/>
  <c r="IQ73" i="22"/>
  <c r="IP73" i="22"/>
  <c r="IG73" i="22"/>
  <c r="IF73" i="22"/>
  <c r="IH73" i="22" s="1"/>
  <c r="IB73" i="22"/>
  <c r="IA73" i="22"/>
  <c r="HY73" i="22" s="1"/>
  <c r="HZ73" i="22"/>
  <c r="HU73" i="22"/>
  <c r="HT73" i="22"/>
  <c r="HK73" i="22"/>
  <c r="HJ73" i="22"/>
  <c r="HL73" i="22" s="1"/>
  <c r="HI73" i="22"/>
  <c r="HF73" i="22"/>
  <c r="HE73" i="22"/>
  <c r="HD73" i="22"/>
  <c r="HC73" i="22"/>
  <c r="GZ73" i="22"/>
  <c r="GY73" i="22"/>
  <c r="GX73" i="22"/>
  <c r="GP73" i="22"/>
  <c r="GO73" i="22"/>
  <c r="GN73" i="22"/>
  <c r="GM73" i="22"/>
  <c r="GJ73" i="22"/>
  <c r="GH73" i="22" s="1"/>
  <c r="GI73" i="22"/>
  <c r="GG73" i="22"/>
  <c r="GC73" i="22"/>
  <c r="GB73" i="22"/>
  <c r="FT73" i="22"/>
  <c r="FS73" i="22"/>
  <c r="FQ73" i="22" s="1"/>
  <c r="FR73" i="22"/>
  <c r="FN73" i="22"/>
  <c r="FL73" i="22" s="1"/>
  <c r="FM73" i="22"/>
  <c r="FK73" i="22" s="1"/>
  <c r="FG73" i="22"/>
  <c r="FF73" i="22"/>
  <c r="EW73" i="22"/>
  <c r="EL73" i="22" s="1"/>
  <c r="EV73" i="22"/>
  <c r="EX73" i="22" s="1"/>
  <c r="EU73" i="22"/>
  <c r="ER73" i="22"/>
  <c r="EQ73" i="22"/>
  <c r="EP73" i="22"/>
  <c r="EO73" i="22"/>
  <c r="EK73" i="22"/>
  <c r="EJ73" i="22"/>
  <c r="EB73" i="22"/>
  <c r="EA73" i="22"/>
  <c r="DZ73" i="22"/>
  <c r="DY73" i="22"/>
  <c r="DV73" i="22"/>
  <c r="DT73" i="22" s="1"/>
  <c r="DU73" i="22"/>
  <c r="DS73" i="22"/>
  <c r="DP73" i="22"/>
  <c r="DO73" i="22"/>
  <c r="DN73" i="22"/>
  <c r="DF73" i="22"/>
  <c r="DE73" i="22"/>
  <c r="DC73" i="22" s="1"/>
  <c r="DD73" i="22"/>
  <c r="CZ73" i="22"/>
  <c r="CX73" i="22" s="1"/>
  <c r="CY73" i="22"/>
  <c r="CW73" i="22"/>
  <c r="CS73" i="22"/>
  <c r="CR73" i="22"/>
  <c r="CJ73" i="22"/>
  <c r="CI73" i="22"/>
  <c r="CG73" i="22" s="1"/>
  <c r="CH73" i="22"/>
  <c r="CD73" i="22"/>
  <c r="CB73" i="22" s="1"/>
  <c r="CC73" i="22"/>
  <c r="CA73" i="22" s="1"/>
  <c r="BW73" i="22"/>
  <c r="BV73" i="22"/>
  <c r="BM73" i="22"/>
  <c r="BL73" i="22"/>
  <c r="BN73" i="22" s="1"/>
  <c r="BK73" i="22"/>
  <c r="BH73" i="22"/>
  <c r="BF73" i="22" s="1"/>
  <c r="BG73" i="22"/>
  <c r="BE73" i="22"/>
  <c r="BB73" i="22"/>
  <c r="BA73" i="22"/>
  <c r="AZ73" i="22"/>
  <c r="AR73" i="22"/>
  <c r="AQ73" i="22"/>
  <c r="AO73" i="22" s="1"/>
  <c r="AP73" i="22"/>
  <c r="AL73" i="22"/>
  <c r="AJ73" i="22" s="1"/>
  <c r="AK73" i="22"/>
  <c r="AI73" i="22" s="1"/>
  <c r="AE73" i="22"/>
  <c r="AD73" i="22"/>
  <c r="U73" i="22"/>
  <c r="S73" i="22" s="1"/>
  <c r="T73" i="22"/>
  <c r="V73" i="22" s="1"/>
  <c r="P73" i="22"/>
  <c r="O73" i="22"/>
  <c r="M73" i="22" s="1"/>
  <c r="N73" i="22"/>
  <c r="I73" i="22"/>
  <c r="H73" i="22"/>
  <c r="TG72" i="22"/>
  <c r="SV72" i="22" s="1"/>
  <c r="TF72" i="22"/>
  <c r="TH72" i="22" s="1"/>
  <c r="TE72" i="22"/>
  <c r="TB72" i="22"/>
  <c r="TA72" i="22"/>
  <c r="SZ72" i="22"/>
  <c r="SY72" i="22"/>
  <c r="SU72" i="22"/>
  <c r="ST72" i="22"/>
  <c r="SL72" i="22"/>
  <c r="SK72" i="22"/>
  <c r="SJ72" i="22"/>
  <c r="SI72" i="22"/>
  <c r="SF72" i="22"/>
  <c r="SD72" i="22" s="1"/>
  <c r="SE72" i="22"/>
  <c r="SC72" i="22"/>
  <c r="RZ72" i="22"/>
  <c r="RY72" i="22"/>
  <c r="RX72" i="22"/>
  <c r="RP72" i="22"/>
  <c r="RO72" i="22"/>
  <c r="RM72" i="22" s="1"/>
  <c r="RN72" i="22"/>
  <c r="RJ72" i="22"/>
  <c r="RH72" i="22" s="1"/>
  <c r="RI72" i="22"/>
  <c r="RG72" i="22" s="1"/>
  <c r="RC72" i="22"/>
  <c r="RB72" i="22"/>
  <c r="QS72" i="22"/>
  <c r="QQ72" i="22" s="1"/>
  <c r="QR72" i="22"/>
  <c r="QT72" i="22" s="1"/>
  <c r="QN72" i="22"/>
  <c r="QM72" i="22"/>
  <c r="QK72" i="22" s="1"/>
  <c r="QL72" i="22"/>
  <c r="QG72" i="22"/>
  <c r="QF72" i="22"/>
  <c r="PW72" i="22"/>
  <c r="PL72" i="22" s="1"/>
  <c r="PV72" i="22"/>
  <c r="PX72" i="22" s="1"/>
  <c r="PU72" i="22"/>
  <c r="PR72" i="22"/>
  <c r="PQ72" i="22"/>
  <c r="PP72" i="22"/>
  <c r="PO72" i="22"/>
  <c r="PK72" i="22"/>
  <c r="PJ72" i="22"/>
  <c r="PB72" i="22"/>
  <c r="PA72" i="22"/>
  <c r="OZ72" i="22"/>
  <c r="OY72" i="22"/>
  <c r="OV72" i="22"/>
  <c r="OT72" i="22" s="1"/>
  <c r="OU72" i="22"/>
  <c r="OS72" i="22"/>
  <c r="OP72" i="22"/>
  <c r="OO72" i="22"/>
  <c r="ON72" i="22"/>
  <c r="OF72" i="22"/>
  <c r="OE72" i="22"/>
  <c r="OC72" i="22" s="1"/>
  <c r="OD72" i="22"/>
  <c r="NZ72" i="22"/>
  <c r="NX72" i="22" s="1"/>
  <c r="NY72" i="22"/>
  <c r="NW72" i="22" s="1"/>
  <c r="NS72" i="22"/>
  <c r="NR72" i="22"/>
  <c r="NI72" i="22"/>
  <c r="NG72" i="22" s="1"/>
  <c r="NH72" i="22"/>
  <c r="NJ72" i="22" s="1"/>
  <c r="ND72" i="22"/>
  <c r="NC72" i="22"/>
  <c r="NA72" i="22" s="1"/>
  <c r="NB72" i="22"/>
  <c r="MW72" i="22"/>
  <c r="MV72" i="22"/>
  <c r="MM72" i="22"/>
  <c r="ML72" i="22"/>
  <c r="MN72" i="22" s="1"/>
  <c r="MK72" i="22"/>
  <c r="MH72" i="22"/>
  <c r="MG72" i="22"/>
  <c r="MF72" i="22"/>
  <c r="ME72" i="22"/>
  <c r="MB72" i="22"/>
  <c r="MA72" i="22"/>
  <c r="LZ72" i="22"/>
  <c r="LR72" i="22"/>
  <c r="LQ72" i="22"/>
  <c r="LP72" i="22"/>
  <c r="LO72" i="22"/>
  <c r="LL72" i="22"/>
  <c r="LJ72" i="22" s="1"/>
  <c r="LK72" i="22"/>
  <c r="LI72" i="22"/>
  <c r="LF72" i="22"/>
  <c r="LE72" i="22"/>
  <c r="LD72" i="22"/>
  <c r="KV72" i="22"/>
  <c r="KU72" i="22"/>
  <c r="KS72" i="22" s="1"/>
  <c r="KT72" i="22"/>
  <c r="KP72" i="22"/>
  <c r="KN72" i="22" s="1"/>
  <c r="KO72" i="22"/>
  <c r="KM72" i="22" s="1"/>
  <c r="KI72" i="22"/>
  <c r="KH72" i="22"/>
  <c r="JY72" i="22"/>
  <c r="JW72" i="22" s="1"/>
  <c r="JX72" i="22"/>
  <c r="JZ72" i="22" s="1"/>
  <c r="JT72" i="22"/>
  <c r="JS72" i="22"/>
  <c r="JQ72" i="22" s="1"/>
  <c r="JR72" i="22"/>
  <c r="JM72" i="22"/>
  <c r="JL72" i="22"/>
  <c r="JC72" i="22"/>
  <c r="JB72" i="22"/>
  <c r="JD72" i="22" s="1"/>
  <c r="JA72" i="22"/>
  <c r="IX72" i="22"/>
  <c r="IW72" i="22"/>
  <c r="IV72" i="22"/>
  <c r="IU72" i="22"/>
  <c r="IR72" i="22"/>
  <c r="IQ72" i="22"/>
  <c r="IP72" i="22"/>
  <c r="IH72" i="22"/>
  <c r="IG72" i="22"/>
  <c r="IF72" i="22"/>
  <c r="IE72" i="22"/>
  <c r="IB72" i="22"/>
  <c r="HZ72" i="22" s="1"/>
  <c r="IA72" i="22"/>
  <c r="HY72" i="22"/>
  <c r="HV72" i="22"/>
  <c r="HU72" i="22"/>
  <c r="HT72" i="22"/>
  <c r="HL72" i="22"/>
  <c r="HK72" i="22"/>
  <c r="HI72" i="22" s="1"/>
  <c r="HJ72" i="22"/>
  <c r="HF72" i="22"/>
  <c r="HD72" i="22" s="1"/>
  <c r="HE72" i="22"/>
  <c r="HC72" i="22" s="1"/>
  <c r="GY72" i="22"/>
  <c r="GX72" i="22"/>
  <c r="GO72" i="22"/>
  <c r="GM72" i="22" s="1"/>
  <c r="GN72" i="22"/>
  <c r="GP72" i="22" s="1"/>
  <c r="GJ72" i="22"/>
  <c r="GI72" i="22"/>
  <c r="GG72" i="22" s="1"/>
  <c r="GH72" i="22"/>
  <c r="GC72" i="22"/>
  <c r="GB72" i="22"/>
  <c r="FS72" i="22"/>
  <c r="FR72" i="22"/>
  <c r="FT72" i="22" s="1"/>
  <c r="FQ72" i="22"/>
  <c r="FN72" i="22"/>
  <c r="FM72" i="22"/>
  <c r="FL72" i="22"/>
  <c r="FK72" i="22"/>
  <c r="FH72" i="22"/>
  <c r="FG72" i="22"/>
  <c r="FF72" i="22"/>
  <c r="EX72" i="22"/>
  <c r="EW72" i="22"/>
  <c r="EV72" i="22"/>
  <c r="EU72" i="22"/>
  <c r="ER72" i="22"/>
  <c r="EP72" i="22" s="1"/>
  <c r="EQ72" i="22"/>
  <c r="EO72" i="22"/>
  <c r="EL72" i="22"/>
  <c r="EK72" i="22"/>
  <c r="EJ72" i="22"/>
  <c r="EB72" i="22"/>
  <c r="EA72" i="22"/>
  <c r="DY72" i="22" s="1"/>
  <c r="DZ72" i="22"/>
  <c r="DV72" i="22"/>
  <c r="DT72" i="22" s="1"/>
  <c r="DU72" i="22"/>
  <c r="DS72" i="22" s="1"/>
  <c r="DO72" i="22"/>
  <c r="DN72" i="22"/>
  <c r="DE72" i="22"/>
  <c r="DC72" i="22" s="1"/>
  <c r="DD72" i="22"/>
  <c r="DF72" i="22" s="1"/>
  <c r="CZ72" i="22"/>
  <c r="CY72" i="22"/>
  <c r="CW72" i="22" s="1"/>
  <c r="CX72" i="22"/>
  <c r="CS72" i="22"/>
  <c r="CR72" i="22"/>
  <c r="CI72" i="22"/>
  <c r="CH72" i="22"/>
  <c r="CJ72" i="22" s="1"/>
  <c r="CG72" i="22"/>
  <c r="CD72" i="22"/>
  <c r="CC72" i="22"/>
  <c r="CB72" i="22"/>
  <c r="CA72" i="22"/>
  <c r="BX72" i="22"/>
  <c r="BW72" i="22"/>
  <c r="BV72" i="22"/>
  <c r="BN72" i="22"/>
  <c r="BM72" i="22"/>
  <c r="BL72" i="22"/>
  <c r="BK72" i="22"/>
  <c r="BH72" i="22"/>
  <c r="BF72" i="22" s="1"/>
  <c r="BG72" i="22"/>
  <c r="BE72" i="22"/>
  <c r="BB72" i="22"/>
  <c r="BA72" i="22"/>
  <c r="AZ72" i="22"/>
  <c r="AR72" i="22"/>
  <c r="AQ72" i="22"/>
  <c r="AO72" i="22" s="1"/>
  <c r="AP72" i="22"/>
  <c r="AL72" i="22"/>
  <c r="AJ72" i="22" s="1"/>
  <c r="AK72" i="22"/>
  <c r="AI72" i="22" s="1"/>
  <c r="AE72" i="22"/>
  <c r="AD72" i="22"/>
  <c r="U72" i="22"/>
  <c r="S72" i="22" s="1"/>
  <c r="T72" i="22"/>
  <c r="V72" i="22" s="1"/>
  <c r="P72" i="22"/>
  <c r="O72" i="22"/>
  <c r="M72" i="22" s="1"/>
  <c r="N72" i="22"/>
  <c r="I72" i="22"/>
  <c r="H72" i="22"/>
  <c r="TG71" i="22"/>
  <c r="TF71" i="22"/>
  <c r="TH71" i="22" s="1"/>
  <c r="TE71" i="22"/>
  <c r="TB71" i="22"/>
  <c r="TA71" i="22"/>
  <c r="SZ71" i="22"/>
  <c r="SY71" i="22"/>
  <c r="SV71" i="22"/>
  <c r="SU71" i="22"/>
  <c r="ST81" i="22" s="1"/>
  <c r="ST71" i="22"/>
  <c r="ST80" i="22" s="1"/>
  <c r="ST78" i="22" s="1"/>
  <c r="SL71" i="22"/>
  <c r="SK71" i="22"/>
  <c r="SJ71" i="22"/>
  <c r="SI71" i="22"/>
  <c r="SF71" i="22"/>
  <c r="SD71" i="22" s="1"/>
  <c r="SE71" i="22"/>
  <c r="SC71" i="22"/>
  <c r="RZ71" i="22"/>
  <c r="RY71" i="22"/>
  <c r="RX81" i="22" s="1"/>
  <c r="RX71" i="22"/>
  <c r="RX80" i="22" s="1"/>
  <c r="RP71" i="22"/>
  <c r="RO71" i="22"/>
  <c r="RM71" i="22" s="1"/>
  <c r="RN71" i="22"/>
  <c r="RJ71" i="22"/>
  <c r="RH71" i="22" s="1"/>
  <c r="RI71" i="22"/>
  <c r="RG71" i="22" s="1"/>
  <c r="RC71" i="22"/>
  <c r="RB81" i="22" s="1"/>
  <c r="RB71" i="22"/>
  <c r="RB80" i="22" s="1"/>
  <c r="QS71" i="22"/>
  <c r="QQ71" i="22" s="1"/>
  <c r="QR71" i="22"/>
  <c r="QT71" i="22" s="1"/>
  <c r="QN71" i="22"/>
  <c r="QM71" i="22"/>
  <c r="QK71" i="22" s="1"/>
  <c r="QL71" i="22"/>
  <c r="QG71" i="22"/>
  <c r="QF81" i="22" s="1"/>
  <c r="QF71" i="22"/>
  <c r="QF80" i="22" s="1"/>
  <c r="QF78" i="22" s="1"/>
  <c r="PW71" i="22"/>
  <c r="PV71" i="22"/>
  <c r="PX71" i="22" s="1"/>
  <c r="PU71" i="22"/>
  <c r="PR71" i="22"/>
  <c r="PQ71" i="22"/>
  <c r="PP71" i="22"/>
  <c r="PO71" i="22"/>
  <c r="PL71" i="22"/>
  <c r="PK71" i="22"/>
  <c r="PJ81" i="22" s="1"/>
  <c r="PJ71" i="22"/>
  <c r="PJ80" i="22" s="1"/>
  <c r="PJ78" i="22" s="1"/>
  <c r="PB71" i="22"/>
  <c r="PA71" i="22"/>
  <c r="OZ71" i="22"/>
  <c r="OY71" i="22"/>
  <c r="OV71" i="22"/>
  <c r="OT71" i="22" s="1"/>
  <c r="OU71" i="22"/>
  <c r="OS71" i="22"/>
  <c r="OP71" i="22"/>
  <c r="OO71" i="22"/>
  <c r="ON81" i="22" s="1"/>
  <c r="ON71" i="22"/>
  <c r="ON80" i="22" s="1"/>
  <c r="OF71" i="22"/>
  <c r="OE71" i="22"/>
  <c r="OC71" i="22" s="1"/>
  <c r="OD71" i="22"/>
  <c r="NZ71" i="22"/>
  <c r="NX71" i="22" s="1"/>
  <c r="NY71" i="22"/>
  <c r="NW71" i="22" s="1"/>
  <c r="NS71" i="22"/>
  <c r="NR81" i="22" s="1"/>
  <c r="NR71" i="22"/>
  <c r="NI71" i="22"/>
  <c r="NG71" i="22" s="1"/>
  <c r="NH71" i="22"/>
  <c r="NJ71" i="22" s="1"/>
  <c r="ND71" i="22"/>
  <c r="NC71" i="22"/>
  <c r="NA71" i="22" s="1"/>
  <c r="NB71" i="22"/>
  <c r="MW71" i="22"/>
  <c r="MV81" i="22" s="1"/>
  <c r="MV71" i="22"/>
  <c r="MV80" i="22" s="1"/>
  <c r="MV78" i="22" s="1"/>
  <c r="MM71" i="22"/>
  <c r="ML71" i="22"/>
  <c r="MN71" i="22" s="1"/>
  <c r="MK71" i="22"/>
  <c r="MH71" i="22"/>
  <c r="MG71" i="22"/>
  <c r="MF71" i="22"/>
  <c r="ME71" i="22"/>
  <c r="MB71" i="22"/>
  <c r="MA71" i="22"/>
  <c r="LZ81" i="22" s="1"/>
  <c r="LZ71" i="22"/>
  <c r="LZ80" i="22" s="1"/>
  <c r="LZ78" i="22" s="1"/>
  <c r="LR71" i="22"/>
  <c r="LQ71" i="22"/>
  <c r="LP71" i="22"/>
  <c r="LO71" i="22"/>
  <c r="LL71" i="22"/>
  <c r="LJ71" i="22" s="1"/>
  <c r="LK71" i="22"/>
  <c r="LI71" i="22"/>
  <c r="LF71" i="22"/>
  <c r="LE71" i="22"/>
  <c r="LD71" i="22"/>
  <c r="LD80" i="22" s="1"/>
  <c r="KV71" i="22"/>
  <c r="KU71" i="22"/>
  <c r="KS71" i="22" s="1"/>
  <c r="KT71" i="22"/>
  <c r="KP71" i="22"/>
  <c r="KN71" i="22" s="1"/>
  <c r="KO71" i="22"/>
  <c r="KM71" i="22" s="1"/>
  <c r="KI71" i="22"/>
  <c r="KH81" i="22" s="1"/>
  <c r="KH71" i="22"/>
  <c r="KH80" i="22" s="1"/>
  <c r="JY71" i="22"/>
  <c r="JW71" i="22" s="1"/>
  <c r="JX71" i="22"/>
  <c r="JZ71" i="22" s="1"/>
  <c r="JT71" i="22"/>
  <c r="JS71" i="22"/>
  <c r="JQ71" i="22" s="1"/>
  <c r="JR71" i="22"/>
  <c r="JM71" i="22"/>
  <c r="JL81" i="22" s="1"/>
  <c r="JL71" i="22"/>
  <c r="JL80" i="22" s="1"/>
  <c r="JL78" i="22" s="1"/>
  <c r="JC71" i="22"/>
  <c r="JB71" i="22"/>
  <c r="JD71" i="22" s="1"/>
  <c r="JA71" i="22"/>
  <c r="IX71" i="22"/>
  <c r="IW71" i="22"/>
  <c r="IV71" i="22"/>
  <c r="IU71" i="22"/>
  <c r="IR71" i="22"/>
  <c r="IP79" i="22" s="1"/>
  <c r="IQ71" i="22"/>
  <c r="IP71" i="22"/>
  <c r="IP80" i="22" s="1"/>
  <c r="IH71" i="22"/>
  <c r="IG71" i="22"/>
  <c r="IF71" i="22"/>
  <c r="IE71" i="22"/>
  <c r="IB71" i="22"/>
  <c r="HZ71" i="22" s="1"/>
  <c r="IA71" i="22"/>
  <c r="HY71" i="22"/>
  <c r="HV71" i="22"/>
  <c r="HU71" i="22"/>
  <c r="HT81" i="22" s="1"/>
  <c r="HT71" i="22"/>
  <c r="HL71" i="22"/>
  <c r="HK71" i="22"/>
  <c r="HI71" i="22" s="1"/>
  <c r="HJ71" i="22"/>
  <c r="HF71" i="22"/>
  <c r="HD71" i="22" s="1"/>
  <c r="HE71" i="22"/>
  <c r="HC71" i="22" s="1"/>
  <c r="GY71" i="22"/>
  <c r="GX81" i="22" s="1"/>
  <c r="GX71" i="22"/>
  <c r="GX80" i="22" s="1"/>
  <c r="GO71" i="22"/>
  <c r="GM71" i="22" s="1"/>
  <c r="GN71" i="22"/>
  <c r="GP71" i="22" s="1"/>
  <c r="GJ71" i="22"/>
  <c r="GI71" i="22"/>
  <c r="GG71" i="22" s="1"/>
  <c r="GH71" i="22"/>
  <c r="GC71" i="22"/>
  <c r="GB81" i="22" s="1"/>
  <c r="GB71" i="22"/>
  <c r="GB80" i="22" s="1"/>
  <c r="GB78" i="22" s="1"/>
  <c r="FS71" i="22"/>
  <c r="FR71" i="22"/>
  <c r="FT71" i="22" s="1"/>
  <c r="FQ71" i="22"/>
  <c r="FN71" i="22"/>
  <c r="FM71" i="22"/>
  <c r="FL71" i="22"/>
  <c r="FK71" i="22"/>
  <c r="FH71" i="22"/>
  <c r="FG71" i="22"/>
  <c r="FF71" i="22"/>
  <c r="FF80" i="22" s="1"/>
  <c r="EX71" i="22"/>
  <c r="EW71" i="22"/>
  <c r="EV71" i="22"/>
  <c r="EU71" i="22"/>
  <c r="ER71" i="22"/>
  <c r="EP71" i="22" s="1"/>
  <c r="EQ71" i="22"/>
  <c r="EO71" i="22"/>
  <c r="EL71" i="22"/>
  <c r="EK71" i="22"/>
  <c r="EJ81" i="22" s="1"/>
  <c r="EJ71" i="22"/>
  <c r="EJ80" i="22" s="1"/>
  <c r="EB71" i="22"/>
  <c r="EA71" i="22"/>
  <c r="DY71" i="22" s="1"/>
  <c r="DZ71" i="22"/>
  <c r="DV71" i="22"/>
  <c r="DT71" i="22" s="1"/>
  <c r="DU71" i="22"/>
  <c r="DS71" i="22" s="1"/>
  <c r="DO71" i="22"/>
  <c r="DN81" i="22" s="1"/>
  <c r="DN71" i="22"/>
  <c r="DN80" i="22" s="1"/>
  <c r="DE71" i="22"/>
  <c r="DC71" i="22" s="1"/>
  <c r="DD71" i="22"/>
  <c r="DF71" i="22" s="1"/>
  <c r="CZ71" i="22"/>
  <c r="CY71" i="22"/>
  <c r="CW71" i="22" s="1"/>
  <c r="CX71" i="22"/>
  <c r="CS71" i="22"/>
  <c r="CR81" i="22" s="1"/>
  <c r="CR71" i="22"/>
  <c r="CR80" i="22" s="1"/>
  <c r="CR78" i="22" s="1"/>
  <c r="CI71" i="22"/>
  <c r="CH71" i="22"/>
  <c r="CJ71" i="22" s="1"/>
  <c r="CG71" i="22"/>
  <c r="CD71" i="22"/>
  <c r="CC71" i="22"/>
  <c r="CB71" i="22"/>
  <c r="CA71" i="22"/>
  <c r="BX71" i="22"/>
  <c r="BW71" i="22"/>
  <c r="BV71" i="22"/>
  <c r="BV80" i="22" s="1"/>
  <c r="BN71" i="22"/>
  <c r="BM71" i="22"/>
  <c r="BL71" i="22"/>
  <c r="BK71" i="22"/>
  <c r="BH71" i="22"/>
  <c r="BF71" i="22" s="1"/>
  <c r="BG71" i="22"/>
  <c r="BE71" i="22"/>
  <c r="BB71" i="22"/>
  <c r="BA71" i="22"/>
  <c r="AZ81" i="22" s="1"/>
  <c r="AZ71" i="22"/>
  <c r="AR71" i="22"/>
  <c r="AQ71" i="22"/>
  <c r="AO71" i="22" s="1"/>
  <c r="AP71" i="22"/>
  <c r="AL71" i="22"/>
  <c r="AJ71" i="22" s="1"/>
  <c r="AK71" i="22"/>
  <c r="AI71" i="22" s="1"/>
  <c r="AE71" i="22"/>
  <c r="AD81" i="22" s="1"/>
  <c r="AD71" i="22"/>
  <c r="AD80" i="22" s="1"/>
  <c r="U71" i="22"/>
  <c r="S71" i="22" s="1"/>
  <c r="T71" i="22"/>
  <c r="V71" i="22" s="1"/>
  <c r="P71" i="22"/>
  <c r="O71" i="22"/>
  <c r="M71" i="22" s="1"/>
  <c r="N71" i="22"/>
  <c r="I71" i="22"/>
  <c r="H81" i="22" s="1"/>
  <c r="H71" i="22"/>
  <c r="H80" i="22" s="1"/>
  <c r="H78" i="22" s="1"/>
  <c r="TG60" i="22"/>
  <c r="TF60" i="22"/>
  <c r="TH60" i="22" s="1"/>
  <c r="TE60" i="22"/>
  <c r="TB60" i="22"/>
  <c r="TA60" i="22"/>
  <c r="SZ60" i="22"/>
  <c r="SY60" i="22"/>
  <c r="SV60" i="22"/>
  <c r="SU60" i="22"/>
  <c r="ST60" i="22"/>
  <c r="SK60" i="22"/>
  <c r="RZ60" i="22" s="1"/>
  <c r="SJ60" i="22"/>
  <c r="SL60" i="22" s="1"/>
  <c r="SI60" i="22"/>
  <c r="SF60" i="22"/>
  <c r="SE60" i="22"/>
  <c r="SD60" i="22"/>
  <c r="SC60" i="22"/>
  <c r="RY60" i="22"/>
  <c r="RX60" i="22"/>
  <c r="RO60" i="22"/>
  <c r="RN60" i="22"/>
  <c r="RP60" i="22" s="1"/>
  <c r="RM60" i="22"/>
  <c r="RJ60" i="22"/>
  <c r="RI60" i="22"/>
  <c r="RH60" i="22"/>
  <c r="RG60" i="22"/>
  <c r="RD60" i="22"/>
  <c r="RC60" i="22"/>
  <c r="RB60" i="22"/>
  <c r="QT60" i="22"/>
  <c r="QS60" i="22"/>
  <c r="QH60" i="22" s="1"/>
  <c r="QR60" i="22"/>
  <c r="QQ60" i="22"/>
  <c r="QN60" i="22"/>
  <c r="QL60" i="22" s="1"/>
  <c r="QM60" i="22"/>
  <c r="QK60" i="22"/>
  <c r="QG60" i="22"/>
  <c r="QF60" i="22"/>
  <c r="PW60" i="22"/>
  <c r="PU60" i="22" s="1"/>
  <c r="PV60" i="22"/>
  <c r="PX60" i="22" s="1"/>
  <c r="PR60" i="22"/>
  <c r="PQ60" i="22"/>
  <c r="PO60" i="22" s="1"/>
  <c r="PP60" i="22"/>
  <c r="PL60" i="22"/>
  <c r="PK60" i="22"/>
  <c r="PJ60" i="22"/>
  <c r="PA60" i="22"/>
  <c r="OP60" i="22" s="1"/>
  <c r="OZ60" i="22"/>
  <c r="PB60" i="22" s="1"/>
  <c r="OY60" i="22"/>
  <c r="OV60" i="22"/>
  <c r="OU60" i="22"/>
  <c r="OT60" i="22"/>
  <c r="OS60" i="22"/>
  <c r="OO60" i="22"/>
  <c r="ON60" i="22"/>
  <c r="OE60" i="22"/>
  <c r="OD60" i="22"/>
  <c r="OF60" i="22" s="1"/>
  <c r="OC60" i="22"/>
  <c r="NZ60" i="22"/>
  <c r="NY60" i="22"/>
  <c r="NX60" i="22"/>
  <c r="NW60" i="22"/>
  <c r="NT60" i="22"/>
  <c r="NS60" i="22"/>
  <c r="NR60" i="22"/>
  <c r="NJ60" i="22"/>
  <c r="NI60" i="22"/>
  <c r="MX60" i="22" s="1"/>
  <c r="NH60" i="22"/>
  <c r="NG60" i="22"/>
  <c r="ND60" i="22"/>
  <c r="NB60" i="22" s="1"/>
  <c r="NC60" i="22"/>
  <c r="NA60" i="22"/>
  <c r="MW60" i="22"/>
  <c r="MV60" i="22"/>
  <c r="MM60" i="22"/>
  <c r="MK60" i="22" s="1"/>
  <c r="ML60" i="22"/>
  <c r="MN60" i="22" s="1"/>
  <c r="MH60" i="22"/>
  <c r="MG60" i="22"/>
  <c r="ME60" i="22" s="1"/>
  <c r="MF60" i="22"/>
  <c r="MB60" i="22"/>
  <c r="MA60" i="22"/>
  <c r="LZ60" i="22"/>
  <c r="LQ60" i="22"/>
  <c r="LF60" i="22" s="1"/>
  <c r="LP60" i="22"/>
  <c r="LR60" i="22" s="1"/>
  <c r="LO60" i="22"/>
  <c r="LL60" i="22"/>
  <c r="LK60" i="22"/>
  <c r="LJ60" i="22"/>
  <c r="LI60" i="22"/>
  <c r="LE60" i="22"/>
  <c r="LD60" i="22"/>
  <c r="KU60" i="22"/>
  <c r="KT60" i="22"/>
  <c r="KV60" i="22" s="1"/>
  <c r="KS60" i="22"/>
  <c r="KP60" i="22"/>
  <c r="KO60" i="22"/>
  <c r="KN60" i="22"/>
  <c r="KM60" i="22"/>
  <c r="KJ60" i="22"/>
  <c r="KI60" i="22"/>
  <c r="KH60" i="22"/>
  <c r="JZ60" i="22"/>
  <c r="JY60" i="22"/>
  <c r="JN60" i="22" s="1"/>
  <c r="JX60" i="22"/>
  <c r="JW60" i="22"/>
  <c r="JT60" i="22"/>
  <c r="JR60" i="22" s="1"/>
  <c r="JS60" i="22"/>
  <c r="JQ60" i="22"/>
  <c r="JM60" i="22"/>
  <c r="JL60" i="22"/>
  <c r="JC60" i="22"/>
  <c r="JA60" i="22" s="1"/>
  <c r="JB60" i="22"/>
  <c r="JD60" i="22" s="1"/>
  <c r="IX60" i="22"/>
  <c r="IW60" i="22"/>
  <c r="IU60" i="22" s="1"/>
  <c r="IV60" i="22"/>
  <c r="IR60" i="22"/>
  <c r="IQ60" i="22"/>
  <c r="IP60" i="22"/>
  <c r="IG60" i="22"/>
  <c r="HV60" i="22" s="1"/>
  <c r="IF60" i="22"/>
  <c r="IH60" i="22" s="1"/>
  <c r="IE60" i="22"/>
  <c r="IB60" i="22"/>
  <c r="IA60" i="22"/>
  <c r="HZ60" i="22"/>
  <c r="HY60" i="22"/>
  <c r="HU60" i="22"/>
  <c r="HT60" i="22"/>
  <c r="HK60" i="22"/>
  <c r="HJ60" i="22"/>
  <c r="HL60" i="22" s="1"/>
  <c r="HI60" i="22"/>
  <c r="HF60" i="22"/>
  <c r="HE60" i="22"/>
  <c r="HD60" i="22"/>
  <c r="HC60" i="22"/>
  <c r="GZ60" i="22"/>
  <c r="GY60" i="22"/>
  <c r="GX60" i="22"/>
  <c r="GP60" i="22"/>
  <c r="GO60" i="22"/>
  <c r="GD60" i="22" s="1"/>
  <c r="GN60" i="22"/>
  <c r="GM60" i="22"/>
  <c r="GJ60" i="22"/>
  <c r="GH60" i="22" s="1"/>
  <c r="GI60" i="22"/>
  <c r="GG60" i="22" s="1"/>
  <c r="GC60" i="22"/>
  <c r="GB60" i="22"/>
  <c r="FS60" i="22"/>
  <c r="FQ60" i="22" s="1"/>
  <c r="FR60" i="22"/>
  <c r="FT60" i="22" s="1"/>
  <c r="FN60" i="22"/>
  <c r="FL60" i="22" s="1"/>
  <c r="FM60" i="22"/>
  <c r="FK60" i="22" s="1"/>
  <c r="FH60" i="22"/>
  <c r="FG60" i="22"/>
  <c r="FF60" i="22"/>
  <c r="EW60" i="22"/>
  <c r="EL60" i="22" s="1"/>
  <c r="EV60" i="22"/>
  <c r="EX60" i="22" s="1"/>
  <c r="EU60" i="22"/>
  <c r="ER60" i="22"/>
  <c r="EQ60" i="22"/>
  <c r="EP60" i="22"/>
  <c r="EO60" i="22"/>
  <c r="EK60" i="22"/>
  <c r="EJ60" i="22"/>
  <c r="EB60" i="22"/>
  <c r="EA60" i="22"/>
  <c r="DZ60" i="22"/>
  <c r="DY60" i="22"/>
  <c r="DV60" i="22"/>
  <c r="DT60" i="22" s="1"/>
  <c r="DU60" i="22"/>
  <c r="DS60" i="22"/>
  <c r="DP60" i="22"/>
  <c r="DO60" i="22"/>
  <c r="DN60" i="22"/>
  <c r="DF60" i="22"/>
  <c r="DE60" i="22"/>
  <c r="CT60" i="22" s="1"/>
  <c r="DD60" i="22"/>
  <c r="CZ60" i="22"/>
  <c r="CX60" i="22" s="1"/>
  <c r="CY60" i="22"/>
  <c r="CW60" i="22" s="1"/>
  <c r="CS60" i="22"/>
  <c r="CR60" i="22"/>
  <c r="CJ60" i="22"/>
  <c r="CI60" i="22"/>
  <c r="CG60" i="22" s="1"/>
  <c r="CH60" i="22"/>
  <c r="CD60" i="22"/>
  <c r="CC60" i="22"/>
  <c r="CA60" i="22" s="1"/>
  <c r="CB60" i="22"/>
  <c r="BX60" i="22"/>
  <c r="BW60" i="22"/>
  <c r="BV60" i="22"/>
  <c r="BM60" i="22"/>
  <c r="BB60" i="22" s="1"/>
  <c r="BL60" i="22"/>
  <c r="BN60" i="22" s="1"/>
  <c r="BH60" i="22"/>
  <c r="BG60" i="22"/>
  <c r="BE60" i="22" s="1"/>
  <c r="BF60" i="22"/>
  <c r="BA60" i="22"/>
  <c r="AZ60" i="22"/>
  <c r="AQ60" i="22"/>
  <c r="AP60" i="22"/>
  <c r="AR60" i="22" s="1"/>
  <c r="AO60" i="22"/>
  <c r="AL60" i="22"/>
  <c r="AK60" i="22"/>
  <c r="AJ60" i="22"/>
  <c r="AI60" i="22"/>
  <c r="AF60" i="22"/>
  <c r="AE60" i="22"/>
  <c r="AD60" i="22"/>
  <c r="V60" i="22"/>
  <c r="U60" i="22"/>
  <c r="J60" i="22" s="1"/>
  <c r="T60" i="22"/>
  <c r="S60" i="22"/>
  <c r="P60" i="22"/>
  <c r="N60" i="22" s="1"/>
  <c r="O60" i="22"/>
  <c r="M60" i="22" s="1"/>
  <c r="I60" i="22"/>
  <c r="H60" i="22"/>
  <c r="TG59" i="22"/>
  <c r="TE59" i="22" s="1"/>
  <c r="TF59" i="22"/>
  <c r="TH59" i="22" s="1"/>
  <c r="TB59" i="22"/>
  <c r="SZ59" i="22" s="1"/>
  <c r="TA59" i="22"/>
  <c r="SY59" i="22" s="1"/>
  <c r="SV59" i="22"/>
  <c r="SU59" i="22"/>
  <c r="ST59" i="22"/>
  <c r="SK59" i="22"/>
  <c r="RZ59" i="22" s="1"/>
  <c r="SJ59" i="22"/>
  <c r="SL59" i="22" s="1"/>
  <c r="SI59" i="22"/>
  <c r="SF59" i="22"/>
  <c r="SE59" i="22"/>
  <c r="SD59" i="22"/>
  <c r="SC59" i="22"/>
  <c r="RY59" i="22"/>
  <c r="RX59" i="22"/>
  <c r="RP59" i="22"/>
  <c r="RO59" i="22"/>
  <c r="RN59" i="22"/>
  <c r="RM59" i="22"/>
  <c r="RJ59" i="22"/>
  <c r="RH59" i="22" s="1"/>
  <c r="RI59" i="22"/>
  <c r="RG59" i="22"/>
  <c r="RD59" i="22"/>
  <c r="RC59" i="22"/>
  <c r="RB59" i="22"/>
  <c r="QT59" i="22"/>
  <c r="QS59" i="22"/>
  <c r="QQ59" i="22" s="1"/>
  <c r="QR59" i="22"/>
  <c r="QN59" i="22"/>
  <c r="QL59" i="22" s="1"/>
  <c r="QM59" i="22"/>
  <c r="QK59" i="22" s="1"/>
  <c r="QG59" i="22"/>
  <c r="QF59" i="22"/>
  <c r="PX59" i="22"/>
  <c r="PW59" i="22"/>
  <c r="PU59" i="22" s="1"/>
  <c r="PV59" i="22"/>
  <c r="PR59" i="22"/>
  <c r="PL59" i="22" s="1"/>
  <c r="PQ59" i="22"/>
  <c r="PO59" i="22" s="1"/>
  <c r="PK59" i="22"/>
  <c r="PJ59" i="22"/>
  <c r="PA59" i="22"/>
  <c r="OP59" i="22" s="1"/>
  <c r="OZ59" i="22"/>
  <c r="PB59" i="22" s="1"/>
  <c r="OY59" i="22"/>
  <c r="OV59" i="22"/>
  <c r="OU59" i="22"/>
  <c r="OT59" i="22"/>
  <c r="OS59" i="22"/>
  <c r="OO59" i="22"/>
  <c r="ON59" i="22"/>
  <c r="OE59" i="22"/>
  <c r="OD59" i="22"/>
  <c r="OF59" i="22" s="1"/>
  <c r="OC59" i="22"/>
  <c r="NZ59" i="22"/>
  <c r="NY59" i="22"/>
  <c r="NX59" i="22"/>
  <c r="NW59" i="22"/>
  <c r="NT59" i="22"/>
  <c r="NS59" i="22"/>
  <c r="NR59" i="22"/>
  <c r="NJ59" i="22"/>
  <c r="NI59" i="22"/>
  <c r="NH59" i="22"/>
  <c r="NG59" i="22"/>
  <c r="ND59" i="22"/>
  <c r="NB59" i="22" s="1"/>
  <c r="NC59" i="22"/>
  <c r="NA59" i="22"/>
  <c r="MW59" i="22"/>
  <c r="MV59" i="22"/>
  <c r="MM59" i="22"/>
  <c r="MK59" i="22" s="1"/>
  <c r="ML59" i="22"/>
  <c r="MN59" i="22" s="1"/>
  <c r="MH59" i="22"/>
  <c r="MG59" i="22"/>
  <c r="ME59" i="22" s="1"/>
  <c r="MF59" i="22"/>
  <c r="MB59" i="22"/>
  <c r="MA59" i="22"/>
  <c r="LZ59" i="22"/>
  <c r="LQ59" i="22"/>
  <c r="LF59" i="22" s="1"/>
  <c r="LP59" i="22"/>
  <c r="LR59" i="22" s="1"/>
  <c r="LL59" i="22"/>
  <c r="LK59" i="22"/>
  <c r="LI59" i="22" s="1"/>
  <c r="LJ59" i="22"/>
  <c r="LE59" i="22"/>
  <c r="LD59" i="22"/>
  <c r="KU59" i="22"/>
  <c r="KT59" i="22"/>
  <c r="KV59" i="22" s="1"/>
  <c r="KS59" i="22"/>
  <c r="KP59" i="22"/>
  <c r="KO59" i="22"/>
  <c r="KN59" i="22"/>
  <c r="KM59" i="22"/>
  <c r="KJ59" i="22"/>
  <c r="KI59" i="22"/>
  <c r="KH59" i="22"/>
  <c r="JZ59" i="22"/>
  <c r="JY59" i="22"/>
  <c r="JX59" i="22"/>
  <c r="JW59" i="22"/>
  <c r="JT59" i="22"/>
  <c r="JR59" i="22" s="1"/>
  <c r="JS59" i="22"/>
  <c r="JQ59" i="22" s="1"/>
  <c r="JN59" i="22"/>
  <c r="JM59" i="22"/>
  <c r="JL59" i="22"/>
  <c r="JC59" i="22"/>
  <c r="IR59" i="22" s="1"/>
  <c r="JB59" i="22"/>
  <c r="JD59" i="22" s="1"/>
  <c r="IX59" i="22"/>
  <c r="IW59" i="22"/>
  <c r="IU59" i="22" s="1"/>
  <c r="IV59" i="22"/>
  <c r="IQ59" i="22"/>
  <c r="IP59" i="22"/>
  <c r="IG59" i="22"/>
  <c r="IF59" i="22"/>
  <c r="IH59" i="22" s="1"/>
  <c r="IE59" i="22"/>
  <c r="IB59" i="22"/>
  <c r="IA59" i="22"/>
  <c r="HZ59" i="22"/>
  <c r="HY59" i="22"/>
  <c r="HV59" i="22"/>
  <c r="HU59" i="22"/>
  <c r="HT59" i="22"/>
  <c r="HL59" i="22"/>
  <c r="HK59" i="22"/>
  <c r="GZ59" i="22" s="1"/>
  <c r="HJ59" i="22"/>
  <c r="HI59" i="22"/>
  <c r="HF59" i="22"/>
  <c r="HD59" i="22" s="1"/>
  <c r="HE59" i="22"/>
  <c r="HC59" i="22"/>
  <c r="GY59" i="22"/>
  <c r="GX59" i="22"/>
  <c r="GP59" i="22"/>
  <c r="GO59" i="22"/>
  <c r="GM59" i="22" s="1"/>
  <c r="GN59" i="22"/>
  <c r="GJ59" i="22"/>
  <c r="GH59" i="22" s="1"/>
  <c r="GI59" i="22"/>
  <c r="GG59" i="22" s="1"/>
  <c r="GD59" i="22"/>
  <c r="GC59" i="22"/>
  <c r="GB59" i="22"/>
  <c r="FS59" i="22"/>
  <c r="FH59" i="22" s="1"/>
  <c r="FR59" i="22"/>
  <c r="FT59" i="22" s="1"/>
  <c r="FN59" i="22"/>
  <c r="FM59" i="22"/>
  <c r="FK59" i="22" s="1"/>
  <c r="FL59" i="22"/>
  <c r="FG59" i="22"/>
  <c r="FF59" i="22"/>
  <c r="EW59" i="22"/>
  <c r="EV59" i="22"/>
  <c r="EX59" i="22" s="1"/>
  <c r="EU59" i="22"/>
  <c r="ER59" i="22"/>
  <c r="EQ59" i="22"/>
  <c r="EP59" i="22"/>
  <c r="EO59" i="22"/>
  <c r="EL59" i="22"/>
  <c r="EK59" i="22"/>
  <c r="EJ59" i="22"/>
  <c r="EB59" i="22"/>
  <c r="EA59" i="22"/>
  <c r="DZ59" i="22"/>
  <c r="DY59" i="22"/>
  <c r="DV59" i="22"/>
  <c r="DT59" i="22" s="1"/>
  <c r="DU59" i="22"/>
  <c r="DS59" i="22"/>
  <c r="DP59" i="22"/>
  <c r="DO59" i="22"/>
  <c r="DN59" i="22"/>
  <c r="DF59" i="22"/>
  <c r="DE59" i="22"/>
  <c r="DC59" i="22" s="1"/>
  <c r="DD59" i="22"/>
  <c r="CZ59" i="22"/>
  <c r="CX59" i="22" s="1"/>
  <c r="CY59" i="22"/>
  <c r="CW59" i="22" s="1"/>
  <c r="CT59" i="22"/>
  <c r="CS59" i="22"/>
  <c r="CR59" i="22"/>
  <c r="CI59" i="22"/>
  <c r="BX59" i="22" s="1"/>
  <c r="CH59" i="22"/>
  <c r="CJ59" i="22" s="1"/>
  <c r="CD59" i="22"/>
  <c r="CC59" i="22"/>
  <c r="CA59" i="22" s="1"/>
  <c r="CB59" i="22"/>
  <c r="BW59" i="22"/>
  <c r="BV59" i="22"/>
  <c r="BM59" i="22"/>
  <c r="BL59" i="22"/>
  <c r="BN59" i="22" s="1"/>
  <c r="BK59" i="22"/>
  <c r="BH59" i="22"/>
  <c r="BG59" i="22"/>
  <c r="BF59" i="22"/>
  <c r="BE59" i="22"/>
  <c r="BB59" i="22"/>
  <c r="BA59" i="22"/>
  <c r="AZ59" i="22"/>
  <c r="AR59" i="22"/>
  <c r="AQ59" i="22"/>
  <c r="AP59" i="22"/>
  <c r="AO59" i="22"/>
  <c r="AL59" i="22"/>
  <c r="AJ59" i="22" s="1"/>
  <c r="AK59" i="22"/>
  <c r="AI59" i="22"/>
  <c r="AF59" i="22"/>
  <c r="AE59" i="22"/>
  <c r="AD59" i="22"/>
  <c r="V59" i="22"/>
  <c r="U59" i="22"/>
  <c r="S59" i="22" s="1"/>
  <c r="T59" i="22"/>
  <c r="P59" i="22"/>
  <c r="N59" i="22" s="1"/>
  <c r="O59" i="22"/>
  <c r="M59" i="22" s="1"/>
  <c r="J59" i="22"/>
  <c r="I59" i="22"/>
  <c r="H59" i="22"/>
  <c r="TG58" i="22"/>
  <c r="SV58" i="22" s="1"/>
  <c r="TF58" i="22"/>
  <c r="TH58" i="22" s="1"/>
  <c r="TB58" i="22"/>
  <c r="TA58" i="22"/>
  <c r="SY58" i="22" s="1"/>
  <c r="SZ58" i="22"/>
  <c r="SU58" i="22"/>
  <c r="ST58" i="22"/>
  <c r="SK58" i="22"/>
  <c r="SJ58" i="22"/>
  <c r="SL58" i="22" s="1"/>
  <c r="SI58" i="22"/>
  <c r="SF58" i="22"/>
  <c r="SE58" i="22"/>
  <c r="SD58" i="22"/>
  <c r="SC58" i="22"/>
  <c r="RZ58" i="22"/>
  <c r="RY58" i="22"/>
  <c r="RX58" i="22"/>
  <c r="RP58" i="22"/>
  <c r="RO58" i="22"/>
  <c r="RN58" i="22"/>
  <c r="RM58" i="22"/>
  <c r="RJ58" i="22"/>
  <c r="RH58" i="22" s="1"/>
  <c r="RI58" i="22"/>
  <c r="RG58" i="22"/>
  <c r="RD58" i="22"/>
  <c r="RC58" i="22"/>
  <c r="RB58" i="22"/>
  <c r="QT58" i="22"/>
  <c r="QS58" i="22"/>
  <c r="QQ58" i="22" s="1"/>
  <c r="QR58" i="22"/>
  <c r="QN58" i="22"/>
  <c r="QL58" i="22" s="1"/>
  <c r="QM58" i="22"/>
  <c r="QK58" i="22" s="1"/>
  <c r="QH58" i="22"/>
  <c r="QG58" i="22"/>
  <c r="QF58" i="22"/>
  <c r="PW58" i="22"/>
  <c r="PL58" i="22" s="1"/>
  <c r="PV58" i="22"/>
  <c r="PX58" i="22" s="1"/>
  <c r="PR58" i="22"/>
  <c r="PQ58" i="22"/>
  <c r="PO58" i="22" s="1"/>
  <c r="PP58" i="22"/>
  <c r="PK58" i="22"/>
  <c r="PJ58" i="22"/>
  <c r="PA58" i="22"/>
  <c r="OZ58" i="22"/>
  <c r="PB58" i="22" s="1"/>
  <c r="OY58" i="22"/>
  <c r="OV58" i="22"/>
  <c r="OU58" i="22"/>
  <c r="OT58" i="22"/>
  <c r="OS58" i="22"/>
  <c r="OP58" i="22"/>
  <c r="OO58" i="22"/>
  <c r="ON58" i="22"/>
  <c r="OF58" i="22"/>
  <c r="OE58" i="22"/>
  <c r="OD58" i="22"/>
  <c r="OC58" i="22"/>
  <c r="NZ58" i="22"/>
  <c r="NX58" i="22" s="1"/>
  <c r="NY58" i="22"/>
  <c r="NW58" i="22"/>
  <c r="NT58" i="22"/>
  <c r="NS58" i="22"/>
  <c r="NR58" i="22"/>
  <c r="NJ58" i="22"/>
  <c r="NI58" i="22"/>
  <c r="NG58" i="22" s="1"/>
  <c r="NH58" i="22"/>
  <c r="ND58" i="22"/>
  <c r="NB58" i="22" s="1"/>
  <c r="NC58" i="22"/>
  <c r="NA58" i="22" s="1"/>
  <c r="MX58" i="22"/>
  <c r="MW58" i="22"/>
  <c r="MV58" i="22"/>
  <c r="MM58" i="22"/>
  <c r="MB58" i="22" s="1"/>
  <c r="ML58" i="22"/>
  <c r="MN58" i="22" s="1"/>
  <c r="MH58" i="22"/>
  <c r="MG58" i="22"/>
  <c r="ME58" i="22" s="1"/>
  <c r="MF58" i="22"/>
  <c r="MA58" i="22"/>
  <c r="LZ58" i="22"/>
  <c r="LQ58" i="22"/>
  <c r="LP58" i="22"/>
  <c r="LR58" i="22" s="1"/>
  <c r="LO58" i="22"/>
  <c r="LL58" i="22"/>
  <c r="LK58" i="22"/>
  <c r="LJ58" i="22"/>
  <c r="LI58" i="22"/>
  <c r="LF58" i="22"/>
  <c r="LE58" i="22"/>
  <c r="LD58" i="22"/>
  <c r="KV58" i="22"/>
  <c r="KU58" i="22"/>
  <c r="KT58" i="22"/>
  <c r="KS58" i="22"/>
  <c r="KP58" i="22"/>
  <c r="KN58" i="22" s="1"/>
  <c r="KO58" i="22"/>
  <c r="KM58" i="22"/>
  <c r="KJ58" i="22"/>
  <c r="KI58" i="22"/>
  <c r="KH58" i="22"/>
  <c r="JZ58" i="22"/>
  <c r="JY58" i="22"/>
  <c r="JW58" i="22" s="1"/>
  <c r="JX58" i="22"/>
  <c r="JT58" i="22"/>
  <c r="JR58" i="22" s="1"/>
  <c r="JS58" i="22"/>
  <c r="JQ58" i="22" s="1"/>
  <c r="JN58" i="22"/>
  <c r="JM58" i="22"/>
  <c r="JL58" i="22"/>
  <c r="JC58" i="22"/>
  <c r="JB58" i="22"/>
  <c r="JD58" i="22" s="1"/>
  <c r="IX58" i="22"/>
  <c r="IW58" i="22"/>
  <c r="IU58" i="22" s="1"/>
  <c r="IV58" i="22"/>
  <c r="IQ58" i="22"/>
  <c r="IP58" i="22"/>
  <c r="IG58" i="22"/>
  <c r="IF58" i="22"/>
  <c r="IH58" i="22" s="1"/>
  <c r="IE58" i="22"/>
  <c r="IB58" i="22"/>
  <c r="IA58" i="22"/>
  <c r="HZ58" i="22"/>
  <c r="HY58" i="22"/>
  <c r="HV58" i="22"/>
  <c r="HU58" i="22"/>
  <c r="HT58" i="22"/>
  <c r="HL58" i="22"/>
  <c r="HK58" i="22"/>
  <c r="HJ58" i="22"/>
  <c r="HI58" i="22"/>
  <c r="HF58" i="22"/>
  <c r="HD58" i="22" s="1"/>
  <c r="HE58" i="22"/>
  <c r="HC58" i="22"/>
  <c r="GZ58" i="22"/>
  <c r="GY58" i="22"/>
  <c r="GX58" i="22"/>
  <c r="GP58" i="22"/>
  <c r="GO58" i="22"/>
  <c r="GM58" i="22" s="1"/>
  <c r="GN58" i="22"/>
  <c r="GJ58" i="22"/>
  <c r="GH58" i="22" s="1"/>
  <c r="GI58" i="22"/>
  <c r="GG58" i="22" s="1"/>
  <c r="GD58" i="22"/>
  <c r="GC58" i="22"/>
  <c r="GB58" i="22"/>
  <c r="FS58" i="22"/>
  <c r="FR58" i="22"/>
  <c r="FT58" i="22" s="1"/>
  <c r="FN58" i="22"/>
  <c r="FM58" i="22"/>
  <c r="FK58" i="22" s="1"/>
  <c r="FL58" i="22"/>
  <c r="FG58" i="22"/>
  <c r="FF58" i="22"/>
  <c r="EW58" i="22"/>
  <c r="EV58" i="22"/>
  <c r="EX58" i="22" s="1"/>
  <c r="EU58" i="22"/>
  <c r="ER58" i="22"/>
  <c r="EQ58" i="22"/>
  <c r="EP58" i="22"/>
  <c r="EO58" i="22"/>
  <c r="EL58" i="22"/>
  <c r="EK58" i="22"/>
  <c r="EJ58" i="22"/>
  <c r="EB58" i="22"/>
  <c r="EA58" i="22"/>
  <c r="DZ58" i="22"/>
  <c r="DY58" i="22"/>
  <c r="DV58" i="22"/>
  <c r="DT58" i="22" s="1"/>
  <c r="DU58" i="22"/>
  <c r="DS58" i="22"/>
  <c r="DO58" i="22"/>
  <c r="DN58" i="22"/>
  <c r="DF58" i="22"/>
  <c r="DE58" i="22"/>
  <c r="DC58" i="22" s="1"/>
  <c r="DD58" i="22"/>
  <c r="CZ58" i="22"/>
  <c r="CX58" i="22" s="1"/>
  <c r="CY58" i="22"/>
  <c r="CW58" i="22" s="1"/>
  <c r="CT58" i="22"/>
  <c r="CS58" i="22"/>
  <c r="CR58" i="22"/>
  <c r="CI58" i="22"/>
  <c r="CH58" i="22"/>
  <c r="CJ58" i="22" s="1"/>
  <c r="CD58" i="22"/>
  <c r="CC58" i="22"/>
  <c r="CA58" i="22" s="1"/>
  <c r="CB58" i="22"/>
  <c r="BW58" i="22"/>
  <c r="BV58" i="22"/>
  <c r="BM58" i="22"/>
  <c r="BL58" i="22"/>
  <c r="BN58" i="22" s="1"/>
  <c r="BK58" i="22"/>
  <c r="BH58" i="22"/>
  <c r="BG58" i="22"/>
  <c r="BF58" i="22"/>
  <c r="BE58" i="22"/>
  <c r="BB58" i="22"/>
  <c r="BA58" i="22"/>
  <c r="AZ58" i="22"/>
  <c r="AR58" i="22"/>
  <c r="AQ58" i="22"/>
  <c r="AP58" i="22"/>
  <c r="AO58" i="22"/>
  <c r="AL58" i="22"/>
  <c r="AJ58" i="22" s="1"/>
  <c r="AK58" i="22"/>
  <c r="AI58" i="22"/>
  <c r="AE58" i="22"/>
  <c r="AD58" i="22"/>
  <c r="V58" i="22"/>
  <c r="U58" i="22"/>
  <c r="S58" i="22" s="1"/>
  <c r="T58" i="22"/>
  <c r="P58" i="22"/>
  <c r="N58" i="22" s="1"/>
  <c r="O58" i="22"/>
  <c r="M58" i="22" s="1"/>
  <c r="I58" i="22"/>
  <c r="H58" i="22"/>
  <c r="TG57" i="22"/>
  <c r="TF57" i="22"/>
  <c r="TH57" i="22" s="1"/>
  <c r="TB57" i="22"/>
  <c r="TA57" i="22"/>
  <c r="SY57" i="22" s="1"/>
  <c r="SZ57" i="22"/>
  <c r="SU57" i="22"/>
  <c r="ST57" i="22"/>
  <c r="SK57" i="22"/>
  <c r="SJ57" i="22"/>
  <c r="SL57" i="22" s="1"/>
  <c r="SI57" i="22"/>
  <c r="SF57" i="22"/>
  <c r="SE57" i="22"/>
  <c r="SD57" i="22"/>
  <c r="SC57" i="22"/>
  <c r="RZ57" i="22"/>
  <c r="RY57" i="22"/>
  <c r="RX57" i="22"/>
  <c r="RP57" i="22"/>
  <c r="RO57" i="22"/>
  <c r="RN57" i="22"/>
  <c r="RM57" i="22"/>
  <c r="RJ57" i="22"/>
  <c r="RH57" i="22" s="1"/>
  <c r="RI57" i="22"/>
  <c r="RG57" i="22"/>
  <c r="RD57" i="22"/>
  <c r="RC57" i="22"/>
  <c r="RB57" i="22"/>
  <c r="QS57" i="22"/>
  <c r="QQ57" i="22" s="1"/>
  <c r="QR57" i="22"/>
  <c r="QT57" i="22" s="1"/>
  <c r="QN57" i="22"/>
  <c r="QM57" i="22"/>
  <c r="QK57" i="22" s="1"/>
  <c r="QL57" i="22"/>
  <c r="QG57" i="22"/>
  <c r="QF57" i="22"/>
  <c r="PW57" i="22"/>
  <c r="PL57" i="22" s="1"/>
  <c r="PV57" i="22"/>
  <c r="PX57" i="22" s="1"/>
  <c r="PR57" i="22"/>
  <c r="PQ57" i="22"/>
  <c r="PO57" i="22" s="1"/>
  <c r="PP57" i="22"/>
  <c r="PK57" i="22"/>
  <c r="PJ57" i="22"/>
  <c r="PB57" i="22"/>
  <c r="PA57" i="22"/>
  <c r="OZ57" i="22"/>
  <c r="OY57" i="22"/>
  <c r="OV57" i="22"/>
  <c r="OT57" i="22" s="1"/>
  <c r="OU57" i="22"/>
  <c r="OS57" i="22"/>
  <c r="OP57" i="22"/>
  <c r="OO57" i="22"/>
  <c r="ON57" i="22"/>
  <c r="OF57" i="22"/>
  <c r="OE57" i="22"/>
  <c r="OC57" i="22" s="1"/>
  <c r="OD57" i="22"/>
  <c r="NZ57" i="22"/>
  <c r="NX57" i="22" s="1"/>
  <c r="NY57" i="22"/>
  <c r="NW57" i="22" s="1"/>
  <c r="NS57" i="22"/>
  <c r="NR57" i="22"/>
  <c r="NI57" i="22"/>
  <c r="NG57" i="22" s="1"/>
  <c r="NH57" i="22"/>
  <c r="NJ57" i="22" s="1"/>
  <c r="ND57" i="22"/>
  <c r="NB57" i="22" s="1"/>
  <c r="NC57" i="22"/>
  <c r="NA57" i="22" s="1"/>
  <c r="MX57" i="22"/>
  <c r="MW57" i="22"/>
  <c r="MV57" i="22"/>
  <c r="MM57" i="22"/>
  <c r="MB57" i="22" s="1"/>
  <c r="ML57" i="22"/>
  <c r="MN57" i="22" s="1"/>
  <c r="MK57" i="22"/>
  <c r="MH57" i="22"/>
  <c r="MG57" i="22"/>
  <c r="MF57" i="22"/>
  <c r="ME57" i="22"/>
  <c r="MA57" i="22"/>
  <c r="LZ57" i="22"/>
  <c r="LR57" i="22"/>
  <c r="LQ57" i="22"/>
  <c r="LP57" i="22"/>
  <c r="LO57" i="22"/>
  <c r="LL57" i="22"/>
  <c r="LJ57" i="22" s="1"/>
  <c r="LK57" i="22"/>
  <c r="LI57" i="22"/>
  <c r="LF57" i="22"/>
  <c r="LE57" i="22"/>
  <c r="LD57" i="22"/>
  <c r="KV57" i="22"/>
  <c r="KU57" i="22"/>
  <c r="KS57" i="22" s="1"/>
  <c r="KT57" i="22"/>
  <c r="KP57" i="22"/>
  <c r="KN57" i="22" s="1"/>
  <c r="KO57" i="22"/>
  <c r="KM57" i="22" s="1"/>
  <c r="KI57" i="22"/>
  <c r="KH57" i="22"/>
  <c r="JZ57" i="22"/>
  <c r="JY57" i="22"/>
  <c r="JW57" i="22" s="1"/>
  <c r="JX57" i="22"/>
  <c r="JT57" i="22"/>
  <c r="JR57" i="22" s="1"/>
  <c r="JS57" i="22"/>
  <c r="JQ57" i="22" s="1"/>
  <c r="JM57" i="22"/>
  <c r="JL57" i="22"/>
  <c r="JC57" i="22"/>
  <c r="IR57" i="22" s="1"/>
  <c r="JB57" i="22"/>
  <c r="JD57" i="22" s="1"/>
  <c r="JA57" i="22"/>
  <c r="IX57" i="22"/>
  <c r="IW57" i="22"/>
  <c r="IV57" i="22"/>
  <c r="IU57" i="22"/>
  <c r="IQ57" i="22"/>
  <c r="IP57" i="22"/>
  <c r="IG57" i="22"/>
  <c r="IF57" i="22"/>
  <c r="IH57" i="22" s="1"/>
  <c r="IE57" i="22"/>
  <c r="IB57" i="22"/>
  <c r="IA57" i="22"/>
  <c r="HZ57" i="22"/>
  <c r="HY57" i="22"/>
  <c r="HV57" i="22"/>
  <c r="HU57" i="22"/>
  <c r="HT57" i="22"/>
  <c r="HL57" i="22"/>
  <c r="HK57" i="22"/>
  <c r="HJ57" i="22"/>
  <c r="HI57" i="22"/>
  <c r="HF57" i="22"/>
  <c r="HD57" i="22" s="1"/>
  <c r="HE57" i="22"/>
  <c r="HC57" i="22"/>
  <c r="GZ57" i="22"/>
  <c r="GY57" i="22"/>
  <c r="GX57" i="22"/>
  <c r="GP57" i="22"/>
  <c r="GO57" i="22"/>
  <c r="GM57" i="22" s="1"/>
  <c r="GN57" i="22"/>
  <c r="GJ57" i="22"/>
  <c r="GD57" i="22" s="1"/>
  <c r="GI57" i="22"/>
  <c r="GG57" i="22" s="1"/>
  <c r="GH57" i="22"/>
  <c r="GC57" i="22"/>
  <c r="GB57" i="22"/>
  <c r="FS57" i="22"/>
  <c r="FH57" i="22" s="1"/>
  <c r="FR57" i="22"/>
  <c r="FT57" i="22" s="1"/>
  <c r="FN57" i="22"/>
  <c r="FM57" i="22"/>
  <c r="FK57" i="22" s="1"/>
  <c r="FL57" i="22"/>
  <c r="FG57" i="22"/>
  <c r="FF57" i="22"/>
  <c r="EW57" i="22"/>
  <c r="EV57" i="22"/>
  <c r="EX57" i="22" s="1"/>
  <c r="EU57" i="22"/>
  <c r="ER57" i="22"/>
  <c r="EQ57" i="22"/>
  <c r="EP57" i="22"/>
  <c r="EO57" i="22"/>
  <c r="EL57" i="22"/>
  <c r="EK57" i="22"/>
  <c r="EJ57" i="22"/>
  <c r="EB57" i="22"/>
  <c r="EA57" i="22"/>
  <c r="DZ57" i="22"/>
  <c r="DY57" i="22"/>
  <c r="DV57" i="22"/>
  <c r="DT57" i="22" s="1"/>
  <c r="DU57" i="22"/>
  <c r="DS57" i="22"/>
  <c r="DP57" i="22"/>
  <c r="DO57" i="22"/>
  <c r="DN57" i="22"/>
  <c r="DE57" i="22"/>
  <c r="DC57" i="22" s="1"/>
  <c r="DD57" i="22"/>
  <c r="DF57" i="22" s="1"/>
  <c r="CZ57" i="22"/>
  <c r="CY57" i="22"/>
  <c r="CW57" i="22" s="1"/>
  <c r="CX57" i="22"/>
  <c r="CS57" i="22"/>
  <c r="CR57" i="22"/>
  <c r="CI57" i="22"/>
  <c r="BX57" i="22" s="1"/>
  <c r="CH57" i="22"/>
  <c r="CJ57" i="22" s="1"/>
  <c r="CD57" i="22"/>
  <c r="CC57" i="22"/>
  <c r="CA57" i="22" s="1"/>
  <c r="CB57" i="22"/>
  <c r="BW57" i="22"/>
  <c r="BV57" i="22"/>
  <c r="BN57" i="22"/>
  <c r="BM57" i="22"/>
  <c r="BL57" i="22"/>
  <c r="BK57" i="22"/>
  <c r="BH57" i="22"/>
  <c r="BF57" i="22" s="1"/>
  <c r="BG57" i="22"/>
  <c r="BE57" i="22"/>
  <c r="BB57" i="22"/>
  <c r="BA57" i="22"/>
  <c r="AZ57" i="22"/>
  <c r="AR57" i="22"/>
  <c r="AQ57" i="22"/>
  <c r="AO57" i="22" s="1"/>
  <c r="AP57" i="22"/>
  <c r="AL57" i="22"/>
  <c r="AJ57" i="22" s="1"/>
  <c r="AK57" i="22"/>
  <c r="AI57" i="22" s="1"/>
  <c r="AE57" i="22"/>
  <c r="AD57" i="22"/>
  <c r="U57" i="22"/>
  <c r="S57" i="22" s="1"/>
  <c r="T57" i="22"/>
  <c r="V57" i="22" s="1"/>
  <c r="P57" i="22"/>
  <c r="N57" i="22" s="1"/>
  <c r="O57" i="22"/>
  <c r="M57" i="22"/>
  <c r="J57" i="22"/>
  <c r="I57" i="22"/>
  <c r="H57" i="22"/>
  <c r="TH56" i="22"/>
  <c r="TG56" i="22"/>
  <c r="TE56" i="22" s="1"/>
  <c r="TF56" i="22"/>
  <c r="TB56" i="22"/>
  <c r="SZ56" i="22" s="1"/>
  <c r="TA56" i="22"/>
  <c r="SY56" i="22" s="1"/>
  <c r="SV56" i="22"/>
  <c r="SU56" i="22"/>
  <c r="ST56" i="22"/>
  <c r="SK56" i="22"/>
  <c r="SI56" i="22" s="1"/>
  <c r="SJ56" i="22"/>
  <c r="SL56" i="22" s="1"/>
  <c r="SF56" i="22"/>
  <c r="SE56" i="22"/>
  <c r="SC56" i="22" s="1"/>
  <c r="SD56" i="22"/>
  <c r="RY56" i="22"/>
  <c r="RX56" i="22"/>
  <c r="RO56" i="22"/>
  <c r="RD56" i="22" s="1"/>
  <c r="RN56" i="22"/>
  <c r="RP56" i="22" s="1"/>
  <c r="RM56" i="22"/>
  <c r="RJ56" i="22"/>
  <c r="RI56" i="22"/>
  <c r="RH56" i="22"/>
  <c r="RG56" i="22"/>
  <c r="RC56" i="22"/>
  <c r="RB56" i="22"/>
  <c r="QT56" i="22"/>
  <c r="QS56" i="22"/>
  <c r="QR56" i="22"/>
  <c r="QQ56" i="22"/>
  <c r="QN56" i="22"/>
  <c r="QL56" i="22" s="1"/>
  <c r="QM56" i="22"/>
  <c r="QK56" i="22"/>
  <c r="QH56" i="22"/>
  <c r="QG56" i="22"/>
  <c r="QF56" i="22"/>
  <c r="PX56" i="22"/>
  <c r="PW56" i="22"/>
  <c r="PU56" i="22" s="1"/>
  <c r="PV56" i="22"/>
  <c r="PR56" i="22"/>
  <c r="PP56" i="22" s="1"/>
  <c r="PQ56" i="22"/>
  <c r="PO56" i="22" s="1"/>
  <c r="PL56" i="22"/>
  <c r="PK56" i="22"/>
  <c r="PJ56" i="22"/>
  <c r="PA56" i="22"/>
  <c r="OY56" i="22" s="1"/>
  <c r="OZ56" i="22"/>
  <c r="PB56" i="22" s="1"/>
  <c r="OV56" i="22"/>
  <c r="OU56" i="22"/>
  <c r="OS56" i="22" s="1"/>
  <c r="OT56" i="22"/>
  <c r="OO56" i="22"/>
  <c r="ON56" i="22"/>
  <c r="OE56" i="22"/>
  <c r="NT56" i="22" s="1"/>
  <c r="OD56" i="22"/>
  <c r="OF56" i="22" s="1"/>
  <c r="OC56" i="22"/>
  <c r="NZ56" i="22"/>
  <c r="NY56" i="22"/>
  <c r="NX56" i="22"/>
  <c r="NW56" i="22"/>
  <c r="NS56" i="22"/>
  <c r="NR56" i="22"/>
  <c r="NJ56" i="22"/>
  <c r="NI56" i="22"/>
  <c r="NH56" i="22"/>
  <c r="NG56" i="22"/>
  <c r="ND56" i="22"/>
  <c r="NB56" i="22" s="1"/>
  <c r="NC56" i="22"/>
  <c r="NA56" i="22"/>
  <c r="MX56" i="22"/>
  <c r="MW56" i="22"/>
  <c r="MV56" i="22"/>
  <c r="MN56" i="22"/>
  <c r="MM56" i="22"/>
  <c r="MK56" i="22" s="1"/>
  <c r="ML56" i="22"/>
  <c r="MH56" i="22"/>
  <c r="MF56" i="22" s="1"/>
  <c r="MG56" i="22"/>
  <c r="ME56" i="22" s="1"/>
  <c r="MB56" i="22"/>
  <c r="MA56" i="22"/>
  <c r="LZ56" i="22"/>
  <c r="LQ56" i="22"/>
  <c r="LO56" i="22" s="1"/>
  <c r="LP56" i="22"/>
  <c r="LR56" i="22" s="1"/>
  <c r="LL56" i="22"/>
  <c r="LK56" i="22"/>
  <c r="LI56" i="22" s="1"/>
  <c r="LJ56" i="22"/>
  <c r="LE56" i="22"/>
  <c r="LD56" i="22"/>
  <c r="KU56" i="22"/>
  <c r="KJ56" i="22" s="1"/>
  <c r="KT56" i="22"/>
  <c r="KV56" i="22" s="1"/>
  <c r="KS56" i="22"/>
  <c r="KP56" i="22"/>
  <c r="KO56" i="22"/>
  <c r="KN56" i="22"/>
  <c r="KM56" i="22"/>
  <c r="KI56" i="22"/>
  <c r="KH56" i="22"/>
  <c r="JZ56" i="22"/>
  <c r="JY56" i="22"/>
  <c r="JX56" i="22"/>
  <c r="JW56" i="22"/>
  <c r="JT56" i="22"/>
  <c r="JR56" i="22" s="1"/>
  <c r="JS56" i="22"/>
  <c r="JQ56" i="22"/>
  <c r="JN56" i="22"/>
  <c r="JM56" i="22"/>
  <c r="JL56" i="22"/>
  <c r="JD56" i="22"/>
  <c r="JC56" i="22"/>
  <c r="JA56" i="22" s="1"/>
  <c r="JB56" i="22"/>
  <c r="IX56" i="22"/>
  <c r="IV56" i="22" s="1"/>
  <c r="IW56" i="22"/>
  <c r="IU56" i="22" s="1"/>
  <c r="IR56" i="22"/>
  <c r="IQ56" i="22"/>
  <c r="IP56" i="22"/>
  <c r="IG56" i="22"/>
  <c r="IE56" i="22" s="1"/>
  <c r="IF56" i="22"/>
  <c r="IH56" i="22" s="1"/>
  <c r="IB56" i="22"/>
  <c r="IA56" i="22"/>
  <c r="HY56" i="22" s="1"/>
  <c r="HZ56" i="22"/>
  <c r="HU56" i="22"/>
  <c r="HT56" i="22"/>
  <c r="HK56" i="22"/>
  <c r="GZ56" i="22" s="1"/>
  <c r="HJ56" i="22"/>
  <c r="HL56" i="22" s="1"/>
  <c r="HI56" i="22"/>
  <c r="HF56" i="22"/>
  <c r="HE56" i="22"/>
  <c r="HD56" i="22"/>
  <c r="HC56" i="22"/>
  <c r="GY56" i="22"/>
  <c r="GX56" i="22"/>
  <c r="GP56" i="22"/>
  <c r="GO56" i="22"/>
  <c r="GN56" i="22"/>
  <c r="GM56" i="22"/>
  <c r="GJ56" i="22"/>
  <c r="GH56" i="22" s="1"/>
  <c r="GI56" i="22"/>
  <c r="GG56" i="22"/>
  <c r="GD56" i="22"/>
  <c r="GC56" i="22"/>
  <c r="GB56" i="22"/>
  <c r="FT56" i="22"/>
  <c r="FS56" i="22"/>
  <c r="FQ56" i="22" s="1"/>
  <c r="FR56" i="22"/>
  <c r="FN56" i="22"/>
  <c r="FL56" i="22" s="1"/>
  <c r="FM56" i="22"/>
  <c r="FK56" i="22" s="1"/>
  <c r="FH56" i="22"/>
  <c r="FG56" i="22"/>
  <c r="FF56" i="22"/>
  <c r="EW56" i="22"/>
  <c r="EU56" i="22" s="1"/>
  <c r="EV56" i="22"/>
  <c r="EX56" i="22" s="1"/>
  <c r="ER56" i="22"/>
  <c r="EQ56" i="22"/>
  <c r="EO56" i="22" s="1"/>
  <c r="EP56" i="22"/>
  <c r="EK56" i="22"/>
  <c r="EJ56" i="22"/>
  <c r="EA56" i="22"/>
  <c r="DP56" i="22" s="1"/>
  <c r="DZ56" i="22"/>
  <c r="EB56" i="22" s="1"/>
  <c r="DY56" i="22"/>
  <c r="DV56" i="22"/>
  <c r="DU56" i="22"/>
  <c r="DT56" i="22"/>
  <c r="DS56" i="22"/>
  <c r="DO56" i="22"/>
  <c r="DN56" i="22"/>
  <c r="DF56" i="22"/>
  <c r="DE56" i="22"/>
  <c r="DD56" i="22"/>
  <c r="DC56" i="22"/>
  <c r="CZ56" i="22"/>
  <c r="CX56" i="22" s="1"/>
  <c r="CY56" i="22"/>
  <c r="CW56" i="22"/>
  <c r="CT56" i="22"/>
  <c r="CS56" i="22"/>
  <c r="CR56" i="22"/>
  <c r="CJ56" i="22"/>
  <c r="CI56" i="22"/>
  <c r="CG56" i="22" s="1"/>
  <c r="CH56" i="22"/>
  <c r="CD56" i="22"/>
  <c r="CB56" i="22" s="1"/>
  <c r="CC56" i="22"/>
  <c r="CA56" i="22" s="1"/>
  <c r="BX56" i="22"/>
  <c r="BW56" i="22"/>
  <c r="BV56" i="22"/>
  <c r="BM56" i="22"/>
  <c r="BK56" i="22" s="1"/>
  <c r="BL56" i="22"/>
  <c r="BN56" i="22" s="1"/>
  <c r="BH56" i="22"/>
  <c r="BG56" i="22"/>
  <c r="BE56" i="22" s="1"/>
  <c r="BF56" i="22"/>
  <c r="BA56" i="22"/>
  <c r="AZ56" i="22"/>
  <c r="AQ56" i="22"/>
  <c r="AF56" i="22" s="1"/>
  <c r="AP56" i="22"/>
  <c r="AR56" i="22" s="1"/>
  <c r="AO56" i="22"/>
  <c r="AL56" i="22"/>
  <c r="AK56" i="22"/>
  <c r="AJ56" i="22"/>
  <c r="AI56" i="22"/>
  <c r="AE56" i="22"/>
  <c r="AD56" i="22"/>
  <c r="V56" i="22"/>
  <c r="U56" i="22"/>
  <c r="T56" i="22"/>
  <c r="S56" i="22"/>
  <c r="P56" i="22"/>
  <c r="N56" i="22" s="1"/>
  <c r="O56" i="22"/>
  <c r="M56" i="22"/>
  <c r="J56" i="22"/>
  <c r="I56" i="22"/>
  <c r="H56" i="22"/>
  <c r="TH55" i="22"/>
  <c r="TG55" i="22"/>
  <c r="TE55" i="22" s="1"/>
  <c r="TF55" i="22"/>
  <c r="TB55" i="22"/>
  <c r="SZ55" i="22" s="1"/>
  <c r="TA55" i="22"/>
  <c r="SY55" i="22" s="1"/>
  <c r="SV55" i="22"/>
  <c r="SU55" i="22"/>
  <c r="ST65" i="22" s="1"/>
  <c r="ST55" i="22"/>
  <c r="ST64" i="22" s="1"/>
  <c r="SK55" i="22"/>
  <c r="SI55" i="22" s="1"/>
  <c r="SJ55" i="22"/>
  <c r="SL55" i="22" s="1"/>
  <c r="SF55" i="22"/>
  <c r="SE55" i="22"/>
  <c r="SC55" i="22" s="1"/>
  <c r="SD55" i="22"/>
  <c r="RY55" i="22"/>
  <c r="RX65" i="22" s="1"/>
  <c r="RX55" i="22"/>
  <c r="RX64" i="22" s="1"/>
  <c r="RO55" i="22"/>
  <c r="RD55" i="22" s="1"/>
  <c r="RB63" i="22" s="1"/>
  <c r="RN55" i="22"/>
  <c r="RP55" i="22" s="1"/>
  <c r="RM55" i="22"/>
  <c r="RJ55" i="22"/>
  <c r="RI55" i="22"/>
  <c r="RH55" i="22"/>
  <c r="RG55" i="22"/>
  <c r="RC55" i="22"/>
  <c r="RB65" i="22" s="1"/>
  <c r="RB55" i="22"/>
  <c r="RB64" i="22" s="1"/>
  <c r="RB62" i="22" s="1"/>
  <c r="QT55" i="22"/>
  <c r="QS55" i="22"/>
  <c r="QR55" i="22"/>
  <c r="QQ55" i="22"/>
  <c r="QN55" i="22"/>
  <c r="QL55" i="22" s="1"/>
  <c r="QM55" i="22"/>
  <c r="QK55" i="22"/>
  <c r="QH55" i="22"/>
  <c r="QG55" i="22"/>
  <c r="QF65" i="22" s="1"/>
  <c r="QF55" i="22"/>
  <c r="QF64" i="22" s="1"/>
  <c r="QF62" i="22" s="1"/>
  <c r="PX55" i="22"/>
  <c r="PW55" i="22"/>
  <c r="PU55" i="22" s="1"/>
  <c r="PV55" i="22"/>
  <c r="PR55" i="22"/>
  <c r="PP55" i="22" s="1"/>
  <c r="PQ55" i="22"/>
  <c r="PO55" i="22" s="1"/>
  <c r="PL55" i="22"/>
  <c r="PJ63" i="22" s="1"/>
  <c r="PK55" i="22"/>
  <c r="PJ65" i="22" s="1"/>
  <c r="PJ55" i="22"/>
  <c r="PJ64" i="22" s="1"/>
  <c r="PA55" i="22"/>
  <c r="OY55" i="22" s="1"/>
  <c r="OZ55" i="22"/>
  <c r="PB55" i="22" s="1"/>
  <c r="OV55" i="22"/>
  <c r="OU55" i="22"/>
  <c r="OS55" i="22" s="1"/>
  <c r="OT55" i="22"/>
  <c r="OO55" i="22"/>
  <c r="ON65" i="22" s="1"/>
  <c r="ON55" i="22"/>
  <c r="ON64" i="22" s="1"/>
  <c r="OE55" i="22"/>
  <c r="NT55" i="22" s="1"/>
  <c r="OD55" i="22"/>
  <c r="OF55" i="22" s="1"/>
  <c r="OC55" i="22"/>
  <c r="NZ55" i="22"/>
  <c r="NY55" i="22"/>
  <c r="NX55" i="22"/>
  <c r="NW55" i="22"/>
  <c r="NS55" i="22"/>
  <c r="NR65" i="22" s="1"/>
  <c r="NR55" i="22"/>
  <c r="NR64" i="22" s="1"/>
  <c r="NR62" i="22" s="1"/>
  <c r="NJ55" i="22"/>
  <c r="NI55" i="22"/>
  <c r="NH55" i="22"/>
  <c r="NG55" i="22"/>
  <c r="ND55" i="22"/>
  <c r="NB55" i="22" s="1"/>
  <c r="NC55" i="22"/>
  <c r="NA55" i="22"/>
  <c r="MX55" i="22"/>
  <c r="MW55" i="22"/>
  <c r="MV65" i="22" s="1"/>
  <c r="MV55" i="22"/>
  <c r="MV64" i="22" s="1"/>
  <c r="MV62" i="22" s="1"/>
  <c r="MN55" i="22"/>
  <c r="MM55" i="22"/>
  <c r="MK55" i="22" s="1"/>
  <c r="ML55" i="22"/>
  <c r="MH55" i="22"/>
  <c r="MF55" i="22" s="1"/>
  <c r="MG55" i="22"/>
  <c r="ME55" i="22" s="1"/>
  <c r="MB55" i="22"/>
  <c r="LZ63" i="22" s="1"/>
  <c r="MA55" i="22"/>
  <c r="LZ65" i="22" s="1"/>
  <c r="LZ55" i="22"/>
  <c r="LZ64" i="22" s="1"/>
  <c r="LQ55" i="22"/>
  <c r="LO55" i="22" s="1"/>
  <c r="LP55" i="22"/>
  <c r="LR55" i="22" s="1"/>
  <c r="LL55" i="22"/>
  <c r="LK55" i="22"/>
  <c r="LI55" i="22" s="1"/>
  <c r="LJ55" i="22"/>
  <c r="LE55" i="22"/>
  <c r="LD65" i="22" s="1"/>
  <c r="LD55" i="22"/>
  <c r="LD64" i="22" s="1"/>
  <c r="KU55" i="22"/>
  <c r="KT55" i="22"/>
  <c r="KV55" i="22" s="1"/>
  <c r="KS55" i="22"/>
  <c r="KP55" i="22"/>
  <c r="KO55" i="22"/>
  <c r="KN55" i="22"/>
  <c r="KM55" i="22"/>
  <c r="KJ55" i="22"/>
  <c r="KI55" i="22"/>
  <c r="KH65" i="22" s="1"/>
  <c r="KH55" i="22"/>
  <c r="KH64" i="22" s="1"/>
  <c r="KH62" i="22" s="1"/>
  <c r="JZ55" i="22"/>
  <c r="JY55" i="22"/>
  <c r="JX55" i="22"/>
  <c r="JW55" i="22"/>
  <c r="JT55" i="22"/>
  <c r="JR55" i="22" s="1"/>
  <c r="JS55" i="22"/>
  <c r="JQ55" i="22"/>
  <c r="JN55" i="22"/>
  <c r="JM55" i="22"/>
  <c r="JL65" i="22" s="1"/>
  <c r="JL55" i="22"/>
  <c r="JL64" i="22" s="1"/>
  <c r="JD55" i="22"/>
  <c r="JC55" i="22"/>
  <c r="JA55" i="22" s="1"/>
  <c r="JB55" i="22"/>
  <c r="IX55" i="22"/>
  <c r="IV55" i="22" s="1"/>
  <c r="IW55" i="22"/>
  <c r="IU55" i="22" s="1"/>
  <c r="IR55" i="22"/>
  <c r="IQ55" i="22"/>
  <c r="IP65" i="22" s="1"/>
  <c r="IP55" i="22"/>
  <c r="IP64" i="22" s="1"/>
  <c r="IG55" i="22"/>
  <c r="IE55" i="22" s="1"/>
  <c r="IF55" i="22"/>
  <c r="IH55" i="22" s="1"/>
  <c r="IB55" i="22"/>
  <c r="IA55" i="22"/>
  <c r="HY55" i="22" s="1"/>
  <c r="HZ55" i="22"/>
  <c r="HU55" i="22"/>
  <c r="HT65" i="22" s="1"/>
  <c r="HT55" i="22"/>
  <c r="HT64" i="22" s="1"/>
  <c r="HK55" i="22"/>
  <c r="HJ55" i="22"/>
  <c r="HL55" i="22" s="1"/>
  <c r="HI55" i="22"/>
  <c r="HF55" i="22"/>
  <c r="HE55" i="22"/>
  <c r="HD55" i="22"/>
  <c r="HC55" i="22"/>
  <c r="GZ55" i="22"/>
  <c r="GY55" i="22"/>
  <c r="GX65" i="22" s="1"/>
  <c r="GX55" i="22"/>
  <c r="GX64" i="22" s="1"/>
  <c r="GX62" i="22" s="1"/>
  <c r="GP55" i="22"/>
  <c r="GO55" i="22"/>
  <c r="GN55" i="22"/>
  <c r="GM55" i="22"/>
  <c r="GJ55" i="22"/>
  <c r="GH55" i="22" s="1"/>
  <c r="GI55" i="22"/>
  <c r="GG55" i="22"/>
  <c r="GD55" i="22"/>
  <c r="GC55" i="22"/>
  <c r="GB65" i="22" s="1"/>
  <c r="GB55" i="22"/>
  <c r="GB64" i="22" s="1"/>
  <c r="FT55" i="22"/>
  <c r="FS55" i="22"/>
  <c r="FQ55" i="22" s="1"/>
  <c r="FR55" i="22"/>
  <c r="FN55" i="22"/>
  <c r="FL55" i="22" s="1"/>
  <c r="FM55" i="22"/>
  <c r="FK55" i="22" s="1"/>
  <c r="FH55" i="22"/>
  <c r="FG55" i="22"/>
  <c r="FF65" i="22" s="1"/>
  <c r="FF55" i="22"/>
  <c r="FF64" i="22" s="1"/>
  <c r="EW55" i="22"/>
  <c r="EU55" i="22" s="1"/>
  <c r="EV55" i="22"/>
  <c r="EX55" i="22" s="1"/>
  <c r="ER55" i="22"/>
  <c r="EQ55" i="22"/>
  <c r="EO55" i="22" s="1"/>
  <c r="EP55" i="22"/>
  <c r="EK55" i="22"/>
  <c r="EJ65" i="22" s="1"/>
  <c r="EJ55" i="22"/>
  <c r="EJ64" i="22" s="1"/>
  <c r="EA55" i="22"/>
  <c r="DZ55" i="22"/>
  <c r="EB55" i="22" s="1"/>
  <c r="DY55" i="22"/>
  <c r="DV55" i="22"/>
  <c r="DU55" i="22"/>
  <c r="DT55" i="22"/>
  <c r="DS55" i="22"/>
  <c r="DP55" i="22"/>
  <c r="DO55" i="22"/>
  <c r="DN65" i="22" s="1"/>
  <c r="DN55" i="22"/>
  <c r="DN64" i="22" s="1"/>
  <c r="DN62" i="22" s="1"/>
  <c r="DF55" i="22"/>
  <c r="DE55" i="22"/>
  <c r="DD55" i="22"/>
  <c r="DC55" i="22"/>
  <c r="CZ55" i="22"/>
  <c r="CX55" i="22" s="1"/>
  <c r="CY55" i="22"/>
  <c r="CW55" i="22"/>
  <c r="CT55" i="22"/>
  <c r="CS55" i="22"/>
  <c r="CR65" i="22" s="1"/>
  <c r="CR55" i="22"/>
  <c r="CR64" i="22" s="1"/>
  <c r="CJ55" i="22"/>
  <c r="CI55" i="22"/>
  <c r="CG55" i="22" s="1"/>
  <c r="CH55" i="22"/>
  <c r="CD55" i="22"/>
  <c r="CB55" i="22" s="1"/>
  <c r="CC55" i="22"/>
  <c r="CA55" i="22" s="1"/>
  <c r="BX55" i="22"/>
  <c r="BW55" i="22"/>
  <c r="BV65" i="22" s="1"/>
  <c r="BV55" i="22"/>
  <c r="BV64" i="22" s="1"/>
  <c r="BM55" i="22"/>
  <c r="BK55" i="22" s="1"/>
  <c r="BL55" i="22"/>
  <c r="BN55" i="22" s="1"/>
  <c r="BH55" i="22"/>
  <c r="BG55" i="22"/>
  <c r="BE55" i="22" s="1"/>
  <c r="BF55" i="22"/>
  <c r="BA55" i="22"/>
  <c r="AZ65" i="22" s="1"/>
  <c r="AZ55" i="22"/>
  <c r="AZ64" i="22" s="1"/>
  <c r="AQ55" i="22"/>
  <c r="AP55" i="22"/>
  <c r="AR55" i="22" s="1"/>
  <c r="AO55" i="22"/>
  <c r="AL55" i="22"/>
  <c r="AK55" i="22"/>
  <c r="AJ55" i="22"/>
  <c r="AI55" i="22"/>
  <c r="AF55" i="22"/>
  <c r="AE55" i="22"/>
  <c r="AD65" i="22" s="1"/>
  <c r="AD55" i="22"/>
  <c r="AD64" i="22" s="1"/>
  <c r="AD62" i="22" s="1"/>
  <c r="V55" i="22"/>
  <c r="U55" i="22"/>
  <c r="T55" i="22"/>
  <c r="S55" i="22"/>
  <c r="P55" i="22"/>
  <c r="N55" i="22" s="1"/>
  <c r="O55" i="22"/>
  <c r="M55" i="22"/>
  <c r="J55" i="22"/>
  <c r="I55" i="22"/>
  <c r="H65" i="22" s="1"/>
  <c r="H55" i="22"/>
  <c r="H64" i="22" s="1"/>
  <c r="TG44" i="22"/>
  <c r="TF44" i="22"/>
  <c r="TH44" i="22" s="1"/>
  <c r="TE44" i="22"/>
  <c r="TB44" i="22"/>
  <c r="TA44" i="22"/>
  <c r="SZ44" i="22"/>
  <c r="SY44" i="22"/>
  <c r="SV44" i="22"/>
  <c r="SU44" i="22"/>
  <c r="ST44" i="22"/>
  <c r="SK44" i="22"/>
  <c r="RZ44" i="22" s="1"/>
  <c r="SJ44" i="22"/>
  <c r="SL44" i="22" s="1"/>
  <c r="SI44" i="22"/>
  <c r="SF44" i="22"/>
  <c r="SD44" i="22" s="1"/>
  <c r="SE44" i="22"/>
  <c r="SC44" i="22"/>
  <c r="RY44" i="22"/>
  <c r="RX44" i="22"/>
  <c r="RO44" i="22"/>
  <c r="RM44" i="22" s="1"/>
  <c r="RN44" i="22"/>
  <c r="RP44" i="22" s="1"/>
  <c r="RJ44" i="22"/>
  <c r="RH44" i="22" s="1"/>
  <c r="RI44" i="22"/>
  <c r="RG44" i="22" s="1"/>
  <c r="RD44" i="22"/>
  <c r="RC44" i="22"/>
  <c r="RB44" i="22"/>
  <c r="QS44" i="22"/>
  <c r="QQ44" i="22" s="1"/>
  <c r="QR44" i="22"/>
  <c r="QT44" i="22" s="1"/>
  <c r="QN44" i="22"/>
  <c r="QM44" i="22"/>
  <c r="QK44" i="22" s="1"/>
  <c r="QL44" i="22"/>
  <c r="QG44" i="22"/>
  <c r="QF44" i="22"/>
  <c r="PW44" i="22"/>
  <c r="PV44" i="22"/>
  <c r="PX44" i="22" s="1"/>
  <c r="PU44" i="22"/>
  <c r="PR44" i="22"/>
  <c r="PQ44" i="22"/>
  <c r="PP44" i="22"/>
  <c r="PO44" i="22"/>
  <c r="PL44" i="22"/>
  <c r="PK44" i="22"/>
  <c r="PJ44" i="22"/>
  <c r="PB44" i="22"/>
  <c r="PA44" i="22"/>
  <c r="OP44" i="22" s="1"/>
  <c r="OZ44" i="22"/>
  <c r="OY44" i="22"/>
  <c r="OV44" i="22"/>
  <c r="OT44" i="22" s="1"/>
  <c r="OU44" i="22"/>
  <c r="OS44" i="22"/>
  <c r="OO44" i="22"/>
  <c r="ON44" i="22"/>
  <c r="OF44" i="22"/>
  <c r="OE44" i="22"/>
  <c r="OC44" i="22" s="1"/>
  <c r="OD44" i="22"/>
  <c r="NZ44" i="22"/>
  <c r="NX44" i="22" s="1"/>
  <c r="NY44" i="22"/>
  <c r="NW44" i="22" s="1"/>
  <c r="NT44" i="22"/>
  <c r="NS44" i="22"/>
  <c r="NR44" i="22"/>
  <c r="NI44" i="22"/>
  <c r="NG44" i="22" s="1"/>
  <c r="NH44" i="22"/>
  <c r="NJ44" i="22" s="1"/>
  <c r="ND44" i="22"/>
  <c r="NC44" i="22"/>
  <c r="NA44" i="22" s="1"/>
  <c r="NB44" i="22"/>
  <c r="MW44" i="22"/>
  <c r="MV44" i="22"/>
  <c r="MM44" i="22"/>
  <c r="ML44" i="22"/>
  <c r="MN44" i="22" s="1"/>
  <c r="MK44" i="22"/>
  <c r="MH44" i="22"/>
  <c r="MG44" i="22"/>
  <c r="MF44" i="22"/>
  <c r="ME44" i="22"/>
  <c r="MB44" i="22"/>
  <c r="MA44" i="22"/>
  <c r="LZ44" i="22"/>
  <c r="LR44" i="22"/>
  <c r="LQ44" i="22"/>
  <c r="LF44" i="22" s="1"/>
  <c r="LP44" i="22"/>
  <c r="LO44" i="22"/>
  <c r="LL44" i="22"/>
  <c r="LJ44" i="22" s="1"/>
  <c r="LK44" i="22"/>
  <c r="LI44" i="22"/>
  <c r="LE44" i="22"/>
  <c r="LD44" i="22"/>
  <c r="KV44" i="22"/>
  <c r="KU44" i="22"/>
  <c r="KS44" i="22" s="1"/>
  <c r="KT44" i="22"/>
  <c r="KP44" i="22"/>
  <c r="KN44" i="22" s="1"/>
  <c r="KO44" i="22"/>
  <c r="KM44" i="22" s="1"/>
  <c r="KJ44" i="22"/>
  <c r="KI44" i="22"/>
  <c r="KH44" i="22"/>
  <c r="JY44" i="22"/>
  <c r="JW44" i="22" s="1"/>
  <c r="JX44" i="22"/>
  <c r="JZ44" i="22" s="1"/>
  <c r="JT44" i="22"/>
  <c r="JS44" i="22"/>
  <c r="JQ44" i="22" s="1"/>
  <c r="JR44" i="22"/>
  <c r="JM44" i="22"/>
  <c r="JL44" i="22"/>
  <c r="JC44" i="22"/>
  <c r="JB44" i="22"/>
  <c r="JD44" i="22" s="1"/>
  <c r="JA44" i="22"/>
  <c r="IX44" i="22"/>
  <c r="IW44" i="22"/>
  <c r="IV44" i="22"/>
  <c r="IU44" i="22"/>
  <c r="IR44" i="22"/>
  <c r="IQ44" i="22"/>
  <c r="IP44" i="22"/>
  <c r="IH44" i="22"/>
  <c r="IG44" i="22"/>
  <c r="HV44" i="22" s="1"/>
  <c r="IF44" i="22"/>
  <c r="IE44" i="22"/>
  <c r="IB44" i="22"/>
  <c r="HZ44" i="22" s="1"/>
  <c r="IA44" i="22"/>
  <c r="HY44" i="22"/>
  <c r="HU44" i="22"/>
  <c r="HT44" i="22"/>
  <c r="HL44" i="22"/>
  <c r="HK44" i="22"/>
  <c r="HI44" i="22" s="1"/>
  <c r="HJ44" i="22"/>
  <c r="HF44" i="22"/>
  <c r="HD44" i="22" s="1"/>
  <c r="HE44" i="22"/>
  <c r="HC44" i="22" s="1"/>
  <c r="GY44" i="22"/>
  <c r="GX44" i="22"/>
  <c r="GO44" i="22"/>
  <c r="GN44" i="22"/>
  <c r="GP44" i="22" s="1"/>
  <c r="GJ44" i="22"/>
  <c r="GI44" i="22"/>
  <c r="GG44" i="22" s="1"/>
  <c r="GH44" i="22"/>
  <c r="GC44" i="22"/>
  <c r="GB44" i="22"/>
  <c r="FS44" i="22"/>
  <c r="FR44" i="22"/>
  <c r="FT44" i="22" s="1"/>
  <c r="FQ44" i="22"/>
  <c r="FN44" i="22"/>
  <c r="FM44" i="22"/>
  <c r="FL44" i="22"/>
  <c r="FK44" i="22"/>
  <c r="FH44" i="22"/>
  <c r="FG44" i="22"/>
  <c r="FF44" i="22"/>
  <c r="EX44" i="22"/>
  <c r="EW44" i="22"/>
  <c r="EL44" i="22" s="1"/>
  <c r="EV44" i="22"/>
  <c r="EU44" i="22"/>
  <c r="ER44" i="22"/>
  <c r="EP44" i="22" s="1"/>
  <c r="EQ44" i="22"/>
  <c r="EO44" i="22"/>
  <c r="EK44" i="22"/>
  <c r="EJ44" i="22"/>
  <c r="EA44" i="22"/>
  <c r="DY44" i="22" s="1"/>
  <c r="DZ44" i="22"/>
  <c r="EB44" i="22" s="1"/>
  <c r="DV44" i="22"/>
  <c r="DU44" i="22"/>
  <c r="DS44" i="22" s="1"/>
  <c r="DT44" i="22"/>
  <c r="DP44" i="22"/>
  <c r="DO44" i="22"/>
  <c r="DN44" i="22"/>
  <c r="DE44" i="22"/>
  <c r="CT44" i="22" s="1"/>
  <c r="DD44" i="22"/>
  <c r="DF44" i="22" s="1"/>
  <c r="CZ44" i="22"/>
  <c r="CY44" i="22"/>
  <c r="CW44" i="22" s="1"/>
  <c r="CX44" i="22"/>
  <c r="CS44" i="22"/>
  <c r="CR44" i="22"/>
  <c r="CI44" i="22"/>
  <c r="CH44" i="22"/>
  <c r="CJ44" i="22" s="1"/>
  <c r="CG44" i="22"/>
  <c r="CD44" i="22"/>
  <c r="CC44" i="22"/>
  <c r="CB44" i="22"/>
  <c r="CA44" i="22"/>
  <c r="BX44" i="22"/>
  <c r="BW44" i="22"/>
  <c r="BV44" i="22"/>
  <c r="BN44" i="22"/>
  <c r="BM44" i="22"/>
  <c r="BB44" i="22" s="1"/>
  <c r="BL44" i="22"/>
  <c r="BK44" i="22"/>
  <c r="BH44" i="22"/>
  <c r="BF44" i="22" s="1"/>
  <c r="BG44" i="22"/>
  <c r="BE44" i="22" s="1"/>
  <c r="BA44" i="22"/>
  <c r="AZ44" i="22"/>
  <c r="AQ44" i="22"/>
  <c r="AO44" i="22" s="1"/>
  <c r="AP44" i="22"/>
  <c r="AR44" i="22" s="1"/>
  <c r="AL44" i="22"/>
  <c r="AJ44" i="22" s="1"/>
  <c r="AK44" i="22"/>
  <c r="AI44" i="22" s="1"/>
  <c r="AE44" i="22"/>
  <c r="AD44" i="22"/>
  <c r="U44" i="22"/>
  <c r="J44" i="22" s="1"/>
  <c r="T44" i="22"/>
  <c r="V44" i="22" s="1"/>
  <c r="S44" i="22"/>
  <c r="P44" i="22"/>
  <c r="O44" i="22"/>
  <c r="N44" i="22"/>
  <c r="M44" i="22"/>
  <c r="I44" i="22"/>
  <c r="H44" i="22"/>
  <c r="TH43" i="22"/>
  <c r="TG43" i="22"/>
  <c r="TF43" i="22"/>
  <c r="TE43" i="22"/>
  <c r="TB43" i="22"/>
  <c r="SZ43" i="22" s="1"/>
  <c r="TA43" i="22"/>
  <c r="SY43" i="22"/>
  <c r="SV43" i="22"/>
  <c r="SU43" i="22"/>
  <c r="ST43" i="22"/>
  <c r="SL43" i="22"/>
  <c r="SK43" i="22"/>
  <c r="SI43" i="22" s="1"/>
  <c r="SJ43" i="22"/>
  <c r="SF43" i="22"/>
  <c r="SD43" i="22" s="1"/>
  <c r="SE43" i="22"/>
  <c r="SC43" i="22" s="1"/>
  <c r="RY43" i="22"/>
  <c r="RX43" i="22"/>
  <c r="RP43" i="22"/>
  <c r="RO43" i="22"/>
  <c r="RM43" i="22" s="1"/>
  <c r="RN43" i="22"/>
  <c r="RJ43" i="22"/>
  <c r="RD43" i="22" s="1"/>
  <c r="RI43" i="22"/>
  <c r="RG43" i="22" s="1"/>
  <c r="RC43" i="22"/>
  <c r="RB43" i="22"/>
  <c r="QS43" i="22"/>
  <c r="QH43" i="22" s="1"/>
  <c r="QR43" i="22"/>
  <c r="QT43" i="22" s="1"/>
  <c r="QQ43" i="22"/>
  <c r="QN43" i="22"/>
  <c r="QM43" i="22"/>
  <c r="QL43" i="22"/>
  <c r="QK43" i="22"/>
  <c r="QG43" i="22"/>
  <c r="QF43" i="22"/>
  <c r="PW43" i="22"/>
  <c r="PV43" i="22"/>
  <c r="PX43" i="22" s="1"/>
  <c r="PU43" i="22"/>
  <c r="PR43" i="22"/>
  <c r="PQ43" i="22"/>
  <c r="PP43" i="22"/>
  <c r="PO43" i="22"/>
  <c r="PL43" i="22"/>
  <c r="PK43" i="22"/>
  <c r="PJ43" i="22"/>
  <c r="PB43" i="22"/>
  <c r="PA43" i="22"/>
  <c r="OZ43" i="22"/>
  <c r="OY43" i="22"/>
  <c r="OV43" i="22"/>
  <c r="OT43" i="22" s="1"/>
  <c r="OU43" i="22"/>
  <c r="OS43" i="22"/>
  <c r="OP43" i="22"/>
  <c r="OO43" i="22"/>
  <c r="ON43" i="22"/>
  <c r="OE43" i="22"/>
  <c r="OC43" i="22" s="1"/>
  <c r="OD43" i="22"/>
  <c r="OF43" i="22" s="1"/>
  <c r="NZ43" i="22"/>
  <c r="NY43" i="22"/>
  <c r="NW43" i="22" s="1"/>
  <c r="NX43" i="22"/>
  <c r="NT43" i="22"/>
  <c r="NS43" i="22"/>
  <c r="NR43" i="22"/>
  <c r="NI43" i="22"/>
  <c r="MX43" i="22" s="1"/>
  <c r="NH43" i="22"/>
  <c r="NJ43" i="22" s="1"/>
  <c r="ND43" i="22"/>
  <c r="NC43" i="22"/>
  <c r="NA43" i="22" s="1"/>
  <c r="NB43" i="22"/>
  <c r="MW43" i="22"/>
  <c r="MV43" i="22"/>
  <c r="MN43" i="22"/>
  <c r="MM43" i="22"/>
  <c r="ML43" i="22"/>
  <c r="MK43" i="22"/>
  <c r="MH43" i="22"/>
  <c r="MF43" i="22" s="1"/>
  <c r="MG43" i="22"/>
  <c r="ME43" i="22"/>
  <c r="MB43" i="22"/>
  <c r="MA43" i="22"/>
  <c r="LZ43" i="22"/>
  <c r="LR43" i="22"/>
  <c r="LQ43" i="22"/>
  <c r="LO43" i="22" s="1"/>
  <c r="LP43" i="22"/>
  <c r="LL43" i="22"/>
  <c r="LJ43" i="22" s="1"/>
  <c r="LK43" i="22"/>
  <c r="LI43" i="22" s="1"/>
  <c r="LE43" i="22"/>
  <c r="LD43" i="22"/>
  <c r="KU43" i="22"/>
  <c r="KS43" i="22" s="1"/>
  <c r="KT43" i="22"/>
  <c r="KV43" i="22" s="1"/>
  <c r="KP43" i="22"/>
  <c r="KN43" i="22" s="1"/>
  <c r="KO43" i="22"/>
  <c r="KM43" i="22" s="1"/>
  <c r="KJ43" i="22"/>
  <c r="KI43" i="22"/>
  <c r="KH43" i="22"/>
  <c r="JY43" i="22"/>
  <c r="JW43" i="22" s="1"/>
  <c r="JX43" i="22"/>
  <c r="JZ43" i="22" s="1"/>
  <c r="JT43" i="22"/>
  <c r="JS43" i="22"/>
  <c r="JQ43" i="22" s="1"/>
  <c r="JR43" i="22"/>
  <c r="JM43" i="22"/>
  <c r="JL43" i="22"/>
  <c r="JC43" i="22"/>
  <c r="IR43" i="22" s="1"/>
  <c r="JB43" i="22"/>
  <c r="JD43" i="22" s="1"/>
  <c r="JA43" i="22"/>
  <c r="IX43" i="22"/>
  <c r="IW43" i="22"/>
  <c r="IV43" i="22"/>
  <c r="IU43" i="22"/>
  <c r="IQ43" i="22"/>
  <c r="IP43" i="22"/>
  <c r="IH43" i="22"/>
  <c r="IG43" i="22"/>
  <c r="IF43" i="22"/>
  <c r="IE43" i="22"/>
  <c r="IB43" i="22"/>
  <c r="HZ43" i="22" s="1"/>
  <c r="IA43" i="22"/>
  <c r="HY43" i="22"/>
  <c r="HV43" i="22"/>
  <c r="HU43" i="22"/>
  <c r="HT43" i="22"/>
  <c r="HL43" i="22"/>
  <c r="HK43" i="22"/>
  <c r="HI43" i="22" s="1"/>
  <c r="HJ43" i="22"/>
  <c r="HF43" i="22"/>
  <c r="HD43" i="22" s="1"/>
  <c r="HE43" i="22"/>
  <c r="HC43" i="22" s="1"/>
  <c r="GZ43" i="22"/>
  <c r="GY43" i="22"/>
  <c r="GX43" i="22"/>
  <c r="GO43" i="22"/>
  <c r="GM43" i="22" s="1"/>
  <c r="GN43" i="22"/>
  <c r="GP43" i="22" s="1"/>
  <c r="GJ43" i="22"/>
  <c r="GI43" i="22"/>
  <c r="GG43" i="22" s="1"/>
  <c r="GH43" i="22"/>
  <c r="GC43" i="22"/>
  <c r="GB43" i="22"/>
  <c r="FS43" i="22"/>
  <c r="FH43" i="22" s="1"/>
  <c r="FR43" i="22"/>
  <c r="FT43" i="22" s="1"/>
  <c r="FQ43" i="22"/>
  <c r="FN43" i="22"/>
  <c r="FM43" i="22"/>
  <c r="FL43" i="22"/>
  <c r="FK43" i="22"/>
  <c r="FG43" i="22"/>
  <c r="FF43" i="22"/>
  <c r="EX43" i="22"/>
  <c r="EW43" i="22"/>
  <c r="EV43" i="22"/>
  <c r="EU43" i="22"/>
  <c r="ER43" i="22"/>
  <c r="EP43" i="22" s="1"/>
  <c r="EQ43" i="22"/>
  <c r="EO43" i="22"/>
  <c r="EL43" i="22"/>
  <c r="EK43" i="22"/>
  <c r="EJ43" i="22"/>
  <c r="EB43" i="22"/>
  <c r="EA43" i="22"/>
  <c r="DY43" i="22" s="1"/>
  <c r="DZ43" i="22"/>
  <c r="DV43" i="22"/>
  <c r="DT43" i="22" s="1"/>
  <c r="DU43" i="22"/>
  <c r="DS43" i="22" s="1"/>
  <c r="DP43" i="22"/>
  <c r="DO43" i="22"/>
  <c r="DN43" i="22"/>
  <c r="DE43" i="22"/>
  <c r="DC43" i="22" s="1"/>
  <c r="DD43" i="22"/>
  <c r="DF43" i="22" s="1"/>
  <c r="CZ43" i="22"/>
  <c r="CY43" i="22"/>
  <c r="CW43" i="22" s="1"/>
  <c r="CX43" i="22"/>
  <c r="CS43" i="22"/>
  <c r="CR43" i="22"/>
  <c r="CI43" i="22"/>
  <c r="BX43" i="22" s="1"/>
  <c r="CH43" i="22"/>
  <c r="CJ43" i="22" s="1"/>
  <c r="CG43" i="22"/>
  <c r="CD43" i="22"/>
  <c r="CC43" i="22"/>
  <c r="CB43" i="22"/>
  <c r="CA43" i="22"/>
  <c r="BW43" i="22"/>
  <c r="BV43" i="22"/>
  <c r="BN43" i="22"/>
  <c r="BM43" i="22"/>
  <c r="BL43" i="22"/>
  <c r="BK43" i="22"/>
  <c r="BH43" i="22"/>
  <c r="BF43" i="22" s="1"/>
  <c r="BG43" i="22"/>
  <c r="BE43" i="22"/>
  <c r="BB43" i="22"/>
  <c r="BA43" i="22"/>
  <c r="AZ43" i="22"/>
  <c r="AR43" i="22"/>
  <c r="AQ43" i="22"/>
  <c r="AO43" i="22" s="1"/>
  <c r="AP43" i="22"/>
  <c r="AL43" i="22"/>
  <c r="AJ43" i="22" s="1"/>
  <c r="AK43" i="22"/>
  <c r="AI43" i="22" s="1"/>
  <c r="AF43" i="22"/>
  <c r="AE43" i="22"/>
  <c r="AD43" i="22"/>
  <c r="U43" i="22"/>
  <c r="S43" i="22" s="1"/>
  <c r="T43" i="22"/>
  <c r="V43" i="22" s="1"/>
  <c r="P43" i="22"/>
  <c r="O43" i="22"/>
  <c r="M43" i="22" s="1"/>
  <c r="N43" i="22"/>
  <c r="I43" i="22"/>
  <c r="H43" i="22"/>
  <c r="TG42" i="22"/>
  <c r="SV42" i="22" s="1"/>
  <c r="TF42" i="22"/>
  <c r="TH42" i="22" s="1"/>
  <c r="TE42" i="22"/>
  <c r="TB42" i="22"/>
  <c r="TA42" i="22"/>
  <c r="SZ42" i="22"/>
  <c r="SY42" i="22"/>
  <c r="SU42" i="22"/>
  <c r="ST42" i="22"/>
  <c r="SL42" i="22"/>
  <c r="SK42" i="22"/>
  <c r="SJ42" i="22"/>
  <c r="SI42" i="22"/>
  <c r="SF42" i="22"/>
  <c r="SD42" i="22" s="1"/>
  <c r="SE42" i="22"/>
  <c r="SC42" i="22"/>
  <c r="RZ42" i="22"/>
  <c r="RY42" i="22"/>
  <c r="RX42" i="22"/>
  <c r="RP42" i="22"/>
  <c r="RO42" i="22"/>
  <c r="RM42" i="22" s="1"/>
  <c r="RN42" i="22"/>
  <c r="RJ42" i="22"/>
  <c r="RH42" i="22" s="1"/>
  <c r="RI42" i="22"/>
  <c r="RG42" i="22" s="1"/>
  <c r="RD42" i="22"/>
  <c r="RC42" i="22"/>
  <c r="RB42" i="22"/>
  <c r="QS42" i="22"/>
  <c r="QQ42" i="22" s="1"/>
  <c r="QR42" i="22"/>
  <c r="QT42" i="22" s="1"/>
  <c r="QN42" i="22"/>
  <c r="QM42" i="22"/>
  <c r="QK42" i="22" s="1"/>
  <c r="QL42" i="22"/>
  <c r="QG42" i="22"/>
  <c r="QF42" i="22"/>
  <c r="PW42" i="22"/>
  <c r="PL42" i="22" s="1"/>
  <c r="PV42" i="22"/>
  <c r="PX42" i="22" s="1"/>
  <c r="PU42" i="22"/>
  <c r="PR42" i="22"/>
  <c r="PQ42" i="22"/>
  <c r="PP42" i="22"/>
  <c r="PO42" i="22"/>
  <c r="PK42" i="22"/>
  <c r="PJ42" i="22"/>
  <c r="PB42" i="22"/>
  <c r="PA42" i="22"/>
  <c r="OZ42" i="22"/>
  <c r="OY42" i="22"/>
  <c r="OV42" i="22"/>
  <c r="OT42" i="22" s="1"/>
  <c r="OU42" i="22"/>
  <c r="OS42" i="22"/>
  <c r="OP42" i="22"/>
  <c r="OO42" i="22"/>
  <c r="ON42" i="22"/>
  <c r="OF42" i="22"/>
  <c r="OE42" i="22"/>
  <c r="OC42" i="22" s="1"/>
  <c r="OD42" i="22"/>
  <c r="NZ42" i="22"/>
  <c r="NX42" i="22" s="1"/>
  <c r="NY42" i="22"/>
  <c r="NW42" i="22" s="1"/>
  <c r="NT42" i="22"/>
  <c r="NS42" i="22"/>
  <c r="NR42" i="22"/>
  <c r="NI42" i="22"/>
  <c r="NG42" i="22" s="1"/>
  <c r="NH42" i="22"/>
  <c r="NJ42" i="22" s="1"/>
  <c r="ND42" i="22"/>
  <c r="NC42" i="22"/>
  <c r="NA42" i="22" s="1"/>
  <c r="NB42" i="22"/>
  <c r="MW42" i="22"/>
  <c r="MV42" i="22"/>
  <c r="MM42" i="22"/>
  <c r="MB42" i="22" s="1"/>
  <c r="ML42" i="22"/>
  <c r="MN42" i="22" s="1"/>
  <c r="MK42" i="22"/>
  <c r="MH42" i="22"/>
  <c r="MG42" i="22"/>
  <c r="MF42" i="22"/>
  <c r="ME42" i="22"/>
  <c r="MA42" i="22"/>
  <c r="LZ42" i="22"/>
  <c r="LR42" i="22"/>
  <c r="LQ42" i="22"/>
  <c r="LP42" i="22"/>
  <c r="LO42" i="22"/>
  <c r="LL42" i="22"/>
  <c r="LJ42" i="22" s="1"/>
  <c r="LK42" i="22"/>
  <c r="LI42" i="22"/>
  <c r="LF42" i="22"/>
  <c r="LE42" i="22"/>
  <c r="LD42" i="22"/>
  <c r="KV42" i="22"/>
  <c r="KU42" i="22"/>
  <c r="KS42" i="22" s="1"/>
  <c r="KT42" i="22"/>
  <c r="KP42" i="22"/>
  <c r="KN42" i="22" s="1"/>
  <c r="KO42" i="22"/>
  <c r="KM42" i="22" s="1"/>
  <c r="KJ42" i="22"/>
  <c r="KI42" i="22"/>
  <c r="KH42" i="22"/>
  <c r="JY42" i="22"/>
  <c r="JW42" i="22" s="1"/>
  <c r="JX42" i="22"/>
  <c r="JZ42" i="22" s="1"/>
  <c r="JT42" i="22"/>
  <c r="JS42" i="22"/>
  <c r="JQ42" i="22" s="1"/>
  <c r="JR42" i="22"/>
  <c r="JM42" i="22"/>
  <c r="JL42" i="22"/>
  <c r="JC42" i="22"/>
  <c r="IR42" i="22" s="1"/>
  <c r="JB42" i="22"/>
  <c r="JD42" i="22" s="1"/>
  <c r="JA42" i="22"/>
  <c r="IX42" i="22"/>
  <c r="IW42" i="22"/>
  <c r="IV42" i="22"/>
  <c r="IU42" i="22"/>
  <c r="IQ42" i="22"/>
  <c r="IP42" i="22"/>
  <c r="IH42" i="22"/>
  <c r="IG42" i="22"/>
  <c r="IF42" i="22"/>
  <c r="IE42" i="22"/>
  <c r="IB42" i="22"/>
  <c r="HZ42" i="22" s="1"/>
  <c r="IA42" i="22"/>
  <c r="HY42" i="22"/>
  <c r="HV42" i="22"/>
  <c r="HU42" i="22"/>
  <c r="HT42" i="22"/>
  <c r="HL42" i="22"/>
  <c r="HK42" i="22"/>
  <c r="HI42" i="22" s="1"/>
  <c r="HJ42" i="22"/>
  <c r="HF42" i="22"/>
  <c r="HD42" i="22" s="1"/>
  <c r="HE42" i="22"/>
  <c r="HC42" i="22" s="1"/>
  <c r="GY42" i="22"/>
  <c r="GX42" i="22"/>
  <c r="GO42" i="22"/>
  <c r="GM42" i="22" s="1"/>
  <c r="GN42" i="22"/>
  <c r="GP42" i="22" s="1"/>
  <c r="GJ42" i="22"/>
  <c r="GI42" i="22"/>
  <c r="GG42" i="22" s="1"/>
  <c r="GH42" i="22"/>
  <c r="GC42" i="22"/>
  <c r="GB42" i="22"/>
  <c r="FS42" i="22"/>
  <c r="FH42" i="22" s="1"/>
  <c r="FR42" i="22"/>
  <c r="FT42" i="22" s="1"/>
  <c r="FQ42" i="22"/>
  <c r="FN42" i="22"/>
  <c r="FM42" i="22"/>
  <c r="FL42" i="22"/>
  <c r="FK42" i="22"/>
  <c r="FG42" i="22"/>
  <c r="FF42" i="22"/>
  <c r="EX42" i="22"/>
  <c r="EW42" i="22"/>
  <c r="EV42" i="22"/>
  <c r="EU42" i="22"/>
  <c r="ER42" i="22"/>
  <c r="EP42" i="22" s="1"/>
  <c r="EQ42" i="22"/>
  <c r="EO42" i="22"/>
  <c r="EL42" i="22"/>
  <c r="EK42" i="22"/>
  <c r="EJ42" i="22"/>
  <c r="EB42" i="22"/>
  <c r="EA42" i="22"/>
  <c r="DY42" i="22" s="1"/>
  <c r="DZ42" i="22"/>
  <c r="DV42" i="22"/>
  <c r="DT42" i="22" s="1"/>
  <c r="DU42" i="22"/>
  <c r="DS42" i="22" s="1"/>
  <c r="DO42" i="22"/>
  <c r="DN42" i="22"/>
  <c r="DE42" i="22"/>
  <c r="DC42" i="22" s="1"/>
  <c r="DD42" i="22"/>
  <c r="DF42" i="22" s="1"/>
  <c r="CZ42" i="22"/>
  <c r="CY42" i="22"/>
  <c r="CW42" i="22" s="1"/>
  <c r="CX42" i="22"/>
  <c r="CS42" i="22"/>
  <c r="CR42" i="22"/>
  <c r="CI42" i="22"/>
  <c r="BX42" i="22" s="1"/>
  <c r="CH42" i="22"/>
  <c r="CJ42" i="22" s="1"/>
  <c r="CG42" i="22"/>
  <c r="CD42" i="22"/>
  <c r="CC42" i="22"/>
  <c r="CB42" i="22"/>
  <c r="CA42" i="22"/>
  <c r="BW42" i="22"/>
  <c r="BV42" i="22"/>
  <c r="BN42" i="22"/>
  <c r="BM42" i="22"/>
  <c r="BL42" i="22"/>
  <c r="BK42" i="22"/>
  <c r="BH42" i="22"/>
  <c r="BF42" i="22" s="1"/>
  <c r="BG42" i="22"/>
  <c r="BE42" i="22"/>
  <c r="BB42" i="22"/>
  <c r="BA42" i="22"/>
  <c r="AZ42" i="22"/>
  <c r="AR42" i="22"/>
  <c r="AQ42" i="22"/>
  <c r="AO42" i="22" s="1"/>
  <c r="AP42" i="22"/>
  <c r="AL42" i="22"/>
  <c r="AJ42" i="22" s="1"/>
  <c r="AK42" i="22"/>
  <c r="AI42" i="22" s="1"/>
  <c r="AE42" i="22"/>
  <c r="AD42" i="22"/>
  <c r="U42" i="22"/>
  <c r="S42" i="22" s="1"/>
  <c r="T42" i="22"/>
  <c r="V42" i="22" s="1"/>
  <c r="P42" i="22"/>
  <c r="O42" i="22"/>
  <c r="M42" i="22" s="1"/>
  <c r="N42" i="22"/>
  <c r="I42" i="22"/>
  <c r="H42" i="22"/>
  <c r="TG41" i="22"/>
  <c r="SV41" i="22" s="1"/>
  <c r="TF41" i="22"/>
  <c r="TH41" i="22" s="1"/>
  <c r="TE41" i="22"/>
  <c r="TB41" i="22"/>
  <c r="TA41" i="22"/>
  <c r="SZ41" i="22"/>
  <c r="SY41" i="22"/>
  <c r="SU41" i="22"/>
  <c r="ST41" i="22"/>
  <c r="SL41" i="22"/>
  <c r="SK41" i="22"/>
  <c r="SJ41" i="22"/>
  <c r="SI41" i="22"/>
  <c r="SF41" i="22"/>
  <c r="SD41" i="22" s="1"/>
  <c r="SE41" i="22"/>
  <c r="SC41" i="22"/>
  <c r="RZ41" i="22"/>
  <c r="RY41" i="22"/>
  <c r="RX41" i="22"/>
  <c r="RP41" i="22"/>
  <c r="RO41" i="22"/>
  <c r="RM41" i="22" s="1"/>
  <c r="RN41" i="22"/>
  <c r="RJ41" i="22"/>
  <c r="RH41" i="22" s="1"/>
  <c r="RI41" i="22"/>
  <c r="RG41" i="22" s="1"/>
  <c r="RC41" i="22"/>
  <c r="RB41" i="22"/>
  <c r="QS41" i="22"/>
  <c r="QQ41" i="22" s="1"/>
  <c r="QR41" i="22"/>
  <c r="QT41" i="22" s="1"/>
  <c r="QN41" i="22"/>
  <c r="QM41" i="22"/>
  <c r="QK41" i="22" s="1"/>
  <c r="QL41" i="22"/>
  <c r="QG41" i="22"/>
  <c r="QF41" i="22"/>
  <c r="PW41" i="22"/>
  <c r="PL41" i="22" s="1"/>
  <c r="PV41" i="22"/>
  <c r="PX41" i="22" s="1"/>
  <c r="PU41" i="22"/>
  <c r="PR41" i="22"/>
  <c r="PQ41" i="22"/>
  <c r="PP41" i="22"/>
  <c r="PO41" i="22"/>
  <c r="PK41" i="22"/>
  <c r="PJ41" i="22"/>
  <c r="PB41" i="22"/>
  <c r="PA41" i="22"/>
  <c r="OZ41" i="22"/>
  <c r="OY41" i="22"/>
  <c r="OV41" i="22"/>
  <c r="OT41" i="22" s="1"/>
  <c r="OU41" i="22"/>
  <c r="OS41" i="22"/>
  <c r="OP41" i="22"/>
  <c r="OO41" i="22"/>
  <c r="ON41" i="22"/>
  <c r="OF41" i="22"/>
  <c r="OE41" i="22"/>
  <c r="OD41" i="22"/>
  <c r="NZ41" i="22"/>
  <c r="NX41" i="22" s="1"/>
  <c r="NY41" i="22"/>
  <c r="NW41" i="22" s="1"/>
  <c r="NS41" i="22"/>
  <c r="NR41" i="22"/>
  <c r="NI41" i="22"/>
  <c r="NG41" i="22" s="1"/>
  <c r="NH41" i="22"/>
  <c r="NJ41" i="22" s="1"/>
  <c r="ND41" i="22"/>
  <c r="NC41" i="22"/>
  <c r="NA41" i="22" s="1"/>
  <c r="NB41" i="22"/>
  <c r="MW41" i="22"/>
  <c r="MV41" i="22"/>
  <c r="MM41" i="22"/>
  <c r="ML41" i="22"/>
  <c r="MN41" i="22" s="1"/>
  <c r="MK41" i="22"/>
  <c r="MH41" i="22"/>
  <c r="MG41" i="22"/>
  <c r="MF41" i="22"/>
  <c r="ME41" i="22"/>
  <c r="MB41" i="22"/>
  <c r="MA41" i="22"/>
  <c r="LZ41" i="22"/>
  <c r="LR41" i="22"/>
  <c r="LQ41" i="22"/>
  <c r="LP41" i="22"/>
  <c r="LO41" i="22"/>
  <c r="LL41" i="22"/>
  <c r="LJ41" i="22" s="1"/>
  <c r="LK41" i="22"/>
  <c r="LI41" i="22"/>
  <c r="LF41" i="22"/>
  <c r="LE41" i="22"/>
  <c r="LD41" i="22"/>
  <c r="KV41" i="22"/>
  <c r="KU41" i="22"/>
  <c r="KS41" i="22" s="1"/>
  <c r="KT41" i="22"/>
  <c r="KP41" i="22"/>
  <c r="KN41" i="22" s="1"/>
  <c r="KO41" i="22"/>
  <c r="KM41" i="22" s="1"/>
  <c r="KJ41" i="22"/>
  <c r="KI41" i="22"/>
  <c r="KH41" i="22"/>
  <c r="JY41" i="22"/>
  <c r="JX41" i="22"/>
  <c r="JZ41" i="22" s="1"/>
  <c r="JT41" i="22"/>
  <c r="JS41" i="22"/>
  <c r="JQ41" i="22" s="1"/>
  <c r="JR41" i="22"/>
  <c r="JM41" i="22"/>
  <c r="JL41" i="22"/>
  <c r="JC41" i="22"/>
  <c r="JB41" i="22"/>
  <c r="JD41" i="22" s="1"/>
  <c r="JA41" i="22"/>
  <c r="IX41" i="22"/>
  <c r="IW41" i="22"/>
  <c r="IV41" i="22"/>
  <c r="IU41" i="22"/>
  <c r="IR41" i="22"/>
  <c r="IQ41" i="22"/>
  <c r="IP41" i="22"/>
  <c r="IH41" i="22"/>
  <c r="IG41" i="22"/>
  <c r="IF41" i="22"/>
  <c r="IE41" i="22"/>
  <c r="IB41" i="22"/>
  <c r="HZ41" i="22" s="1"/>
  <c r="IA41" i="22"/>
  <c r="HY41" i="22"/>
  <c r="HU41" i="22"/>
  <c r="HT41" i="22"/>
  <c r="HL41" i="22"/>
  <c r="HK41" i="22"/>
  <c r="HI41" i="22" s="1"/>
  <c r="HJ41" i="22"/>
  <c r="HF41" i="22"/>
  <c r="HD41" i="22" s="1"/>
  <c r="HE41" i="22"/>
  <c r="HC41" i="22" s="1"/>
  <c r="GY41" i="22"/>
  <c r="GX41" i="22"/>
  <c r="GO41" i="22"/>
  <c r="GN41" i="22"/>
  <c r="GP41" i="22" s="1"/>
  <c r="GJ41" i="22"/>
  <c r="GI41" i="22"/>
  <c r="GG41" i="22" s="1"/>
  <c r="GH41" i="22"/>
  <c r="GC41" i="22"/>
  <c r="GB41" i="22"/>
  <c r="FS41" i="22"/>
  <c r="FR41" i="22"/>
  <c r="FT41" i="22" s="1"/>
  <c r="FQ41" i="22"/>
  <c r="FN41" i="22"/>
  <c r="FM41" i="22"/>
  <c r="FL41" i="22"/>
  <c r="FK41" i="22"/>
  <c r="FH41" i="22"/>
  <c r="FG41" i="22"/>
  <c r="FF41" i="22"/>
  <c r="EX41" i="22"/>
  <c r="EW41" i="22"/>
  <c r="EV41" i="22"/>
  <c r="EU41" i="22"/>
  <c r="ER41" i="22"/>
  <c r="EP41" i="22" s="1"/>
  <c r="EQ41" i="22"/>
  <c r="EO41" i="22"/>
  <c r="EL41" i="22"/>
  <c r="EK41" i="22"/>
  <c r="EJ41" i="22"/>
  <c r="EB41" i="22"/>
  <c r="EA41" i="22"/>
  <c r="DY41" i="22" s="1"/>
  <c r="DZ41" i="22"/>
  <c r="DV41" i="22"/>
  <c r="DT41" i="22" s="1"/>
  <c r="DU41" i="22"/>
  <c r="DS41" i="22" s="1"/>
  <c r="DP41" i="22"/>
  <c r="DO41" i="22"/>
  <c r="DN41" i="22"/>
  <c r="DE41" i="22"/>
  <c r="DD41" i="22"/>
  <c r="DF41" i="22" s="1"/>
  <c r="CZ41" i="22"/>
  <c r="CY41" i="22"/>
  <c r="CW41" i="22" s="1"/>
  <c r="CX41" i="22"/>
  <c r="CS41" i="22"/>
  <c r="CR41" i="22"/>
  <c r="CI41" i="22"/>
  <c r="CH41" i="22"/>
  <c r="CJ41" i="22" s="1"/>
  <c r="CG41" i="22"/>
  <c r="CD41" i="22"/>
  <c r="CC41" i="22"/>
  <c r="CB41" i="22"/>
  <c r="CA41" i="22"/>
  <c r="BX41" i="22"/>
  <c r="BW41" i="22"/>
  <c r="BV41" i="22"/>
  <c r="BN41" i="22"/>
  <c r="BM41" i="22"/>
  <c r="BL41" i="22"/>
  <c r="BK41" i="22"/>
  <c r="BH41" i="22"/>
  <c r="BF41" i="22" s="1"/>
  <c r="BG41" i="22"/>
  <c r="BE41" i="22"/>
  <c r="BA41" i="22"/>
  <c r="AZ41" i="22"/>
  <c r="AR41" i="22"/>
  <c r="AQ41" i="22"/>
  <c r="AO41" i="22" s="1"/>
  <c r="AP41" i="22"/>
  <c r="AL41" i="22"/>
  <c r="AJ41" i="22" s="1"/>
  <c r="AK41" i="22"/>
  <c r="AI41" i="22" s="1"/>
  <c r="AF41" i="22"/>
  <c r="AE41" i="22"/>
  <c r="AD41" i="22"/>
  <c r="U41" i="22"/>
  <c r="T41" i="22"/>
  <c r="V41" i="22" s="1"/>
  <c r="P41" i="22"/>
  <c r="O41" i="22"/>
  <c r="M41" i="22" s="1"/>
  <c r="N41" i="22"/>
  <c r="I41" i="22"/>
  <c r="H41" i="22"/>
  <c r="TG40" i="22"/>
  <c r="TF40" i="22"/>
  <c r="TH40" i="22" s="1"/>
  <c r="TE40" i="22"/>
  <c r="TB40" i="22"/>
  <c r="SZ40" i="22" s="1"/>
  <c r="TA40" i="22"/>
  <c r="SY40" i="22"/>
  <c r="SV40" i="22"/>
  <c r="SU40" i="22"/>
  <c r="ST40" i="22"/>
  <c r="SL40" i="22"/>
  <c r="SK40" i="22"/>
  <c r="SI40" i="22" s="1"/>
  <c r="SJ40" i="22"/>
  <c r="SF40" i="22"/>
  <c r="SD40" i="22" s="1"/>
  <c r="SE40" i="22"/>
  <c r="SC40" i="22" s="1"/>
  <c r="RY40" i="22"/>
  <c r="RX40" i="22"/>
  <c r="RO40" i="22"/>
  <c r="RM40" i="22" s="1"/>
  <c r="RN40" i="22"/>
  <c r="RP40" i="22" s="1"/>
  <c r="RJ40" i="22"/>
  <c r="RH40" i="22" s="1"/>
  <c r="RI40" i="22"/>
  <c r="RG40" i="22" s="1"/>
  <c r="RD40" i="22"/>
  <c r="RC40" i="22"/>
  <c r="RB40" i="22"/>
  <c r="QS40" i="22"/>
  <c r="QH40" i="22" s="1"/>
  <c r="QR40" i="22"/>
  <c r="QT40" i="22" s="1"/>
  <c r="QQ40" i="22"/>
  <c r="QN40" i="22"/>
  <c r="QM40" i="22"/>
  <c r="QL40" i="22"/>
  <c r="QK40" i="22"/>
  <c r="QG40" i="22"/>
  <c r="QF40" i="22"/>
  <c r="PX40" i="22"/>
  <c r="PW40" i="22"/>
  <c r="PV40" i="22"/>
  <c r="PU40" i="22"/>
  <c r="PR40" i="22"/>
  <c r="PP40" i="22" s="1"/>
  <c r="PQ40" i="22"/>
  <c r="PO40" i="22"/>
  <c r="PL40" i="22"/>
  <c r="PK40" i="22"/>
  <c r="PJ40" i="22"/>
  <c r="PB40" i="22"/>
  <c r="PA40" i="22"/>
  <c r="OY40" i="22" s="1"/>
  <c r="OZ40" i="22"/>
  <c r="OV40" i="22"/>
  <c r="OT40" i="22" s="1"/>
  <c r="OU40" i="22"/>
  <c r="OS40" i="22" s="1"/>
  <c r="OO40" i="22"/>
  <c r="ON40" i="22"/>
  <c r="OE40" i="22"/>
  <c r="OC40" i="22" s="1"/>
  <c r="OD40" i="22"/>
  <c r="OF40" i="22" s="1"/>
  <c r="NZ40" i="22"/>
  <c r="NX40" i="22" s="1"/>
  <c r="NY40" i="22"/>
  <c r="NW40" i="22" s="1"/>
  <c r="NS40" i="22"/>
  <c r="NR40" i="22"/>
  <c r="NI40" i="22"/>
  <c r="MX40" i="22" s="1"/>
  <c r="NH40" i="22"/>
  <c r="NJ40" i="22" s="1"/>
  <c r="NG40" i="22"/>
  <c r="ND40" i="22"/>
  <c r="NC40" i="22"/>
  <c r="NB40" i="22"/>
  <c r="NA40" i="22"/>
  <c r="MW40" i="22"/>
  <c r="MV40" i="22"/>
  <c r="MN40" i="22"/>
  <c r="MM40" i="22"/>
  <c r="ML40" i="22"/>
  <c r="MK40" i="22"/>
  <c r="MH40" i="22"/>
  <c r="MF40" i="22" s="1"/>
  <c r="MG40" i="22"/>
  <c r="ME40" i="22"/>
  <c r="MB40" i="22"/>
  <c r="MA40" i="22"/>
  <c r="LZ40" i="22"/>
  <c r="LR40" i="22"/>
  <c r="LQ40" i="22"/>
  <c r="LO40" i="22" s="1"/>
  <c r="LP40" i="22"/>
  <c r="LL40" i="22"/>
  <c r="LJ40" i="22" s="1"/>
  <c r="LK40" i="22"/>
  <c r="LI40" i="22" s="1"/>
  <c r="LE40" i="22"/>
  <c r="LD40" i="22"/>
  <c r="KV40" i="22"/>
  <c r="KU40" i="22"/>
  <c r="KS40" i="22" s="1"/>
  <c r="KT40" i="22"/>
  <c r="KP40" i="22"/>
  <c r="KJ40" i="22" s="1"/>
  <c r="KO40" i="22"/>
  <c r="KM40" i="22" s="1"/>
  <c r="KI40" i="22"/>
  <c r="KH40" i="22"/>
  <c r="JY40" i="22"/>
  <c r="JN40" i="22" s="1"/>
  <c r="JX40" i="22"/>
  <c r="JZ40" i="22" s="1"/>
  <c r="JW40" i="22"/>
  <c r="JT40" i="22"/>
  <c r="JS40" i="22"/>
  <c r="JR40" i="22"/>
  <c r="JQ40" i="22"/>
  <c r="JM40" i="22"/>
  <c r="JL40" i="22"/>
  <c r="JC40" i="22"/>
  <c r="JB40" i="22"/>
  <c r="JD40" i="22" s="1"/>
  <c r="JA40" i="22"/>
  <c r="IX40" i="22"/>
  <c r="IW40" i="22"/>
  <c r="IV40" i="22"/>
  <c r="IU40" i="22"/>
  <c r="IR40" i="22"/>
  <c r="IQ40" i="22"/>
  <c r="IP40" i="22"/>
  <c r="IH40" i="22"/>
  <c r="IG40" i="22"/>
  <c r="IF40" i="22"/>
  <c r="IE40" i="22"/>
  <c r="IB40" i="22"/>
  <c r="HZ40" i="22" s="1"/>
  <c r="IA40" i="22"/>
  <c r="HY40" i="22"/>
  <c r="HV40" i="22"/>
  <c r="HU40" i="22"/>
  <c r="HT40" i="22"/>
  <c r="HK40" i="22"/>
  <c r="HI40" i="22" s="1"/>
  <c r="HJ40" i="22"/>
  <c r="HL40" i="22" s="1"/>
  <c r="HF40" i="22"/>
  <c r="HE40" i="22"/>
  <c r="HC40" i="22" s="1"/>
  <c r="HD40" i="22"/>
  <c r="GY40" i="22"/>
  <c r="GX40" i="22"/>
  <c r="GO40" i="22"/>
  <c r="GD40" i="22" s="1"/>
  <c r="GN40" i="22"/>
  <c r="GP40" i="22" s="1"/>
  <c r="GJ40" i="22"/>
  <c r="GI40" i="22"/>
  <c r="GG40" i="22" s="1"/>
  <c r="GH40" i="22"/>
  <c r="GC40" i="22"/>
  <c r="GB40" i="22"/>
  <c r="FT40" i="22"/>
  <c r="FS40" i="22"/>
  <c r="FR40" i="22"/>
  <c r="FQ40" i="22"/>
  <c r="FN40" i="22"/>
  <c r="FL40" i="22" s="1"/>
  <c r="FM40" i="22"/>
  <c r="FK40" i="22"/>
  <c r="FH40" i="22"/>
  <c r="FG40" i="22"/>
  <c r="FF40" i="22"/>
  <c r="EX40" i="22"/>
  <c r="EW40" i="22"/>
  <c r="EU40" i="22" s="1"/>
  <c r="EV40" i="22"/>
  <c r="ER40" i="22"/>
  <c r="EP40" i="22" s="1"/>
  <c r="EQ40" i="22"/>
  <c r="EO40" i="22" s="1"/>
  <c r="EK40" i="22"/>
  <c r="EJ40" i="22"/>
  <c r="EA40" i="22"/>
  <c r="DY40" i="22" s="1"/>
  <c r="DZ40" i="22"/>
  <c r="EB40" i="22" s="1"/>
  <c r="DV40" i="22"/>
  <c r="DT40" i="22" s="1"/>
  <c r="DU40" i="22"/>
  <c r="DS40" i="22" s="1"/>
  <c r="DP40" i="22"/>
  <c r="DO40" i="22"/>
  <c r="DN40" i="22"/>
  <c r="DE40" i="22"/>
  <c r="CT40" i="22" s="1"/>
  <c r="DD40" i="22"/>
  <c r="DF40" i="22" s="1"/>
  <c r="DC40" i="22"/>
  <c r="CZ40" i="22"/>
  <c r="CY40" i="22"/>
  <c r="CX40" i="22"/>
  <c r="CW40" i="22"/>
  <c r="CS40" i="22"/>
  <c r="CR40" i="22"/>
  <c r="CJ40" i="22"/>
  <c r="CI40" i="22"/>
  <c r="CH40" i="22"/>
  <c r="CG40" i="22"/>
  <c r="CD40" i="22"/>
  <c r="CB40" i="22" s="1"/>
  <c r="CC40" i="22"/>
  <c r="CA40" i="22"/>
  <c r="BX40" i="22"/>
  <c r="BW40" i="22"/>
  <c r="BV40" i="22"/>
  <c r="BN40" i="22"/>
  <c r="BM40" i="22"/>
  <c r="BK40" i="22" s="1"/>
  <c r="BL40" i="22"/>
  <c r="BH40" i="22"/>
  <c r="BF40" i="22" s="1"/>
  <c r="BG40" i="22"/>
  <c r="BE40" i="22" s="1"/>
  <c r="BB40" i="22"/>
  <c r="BA40" i="22"/>
  <c r="AZ40" i="22"/>
  <c r="AQ40" i="22"/>
  <c r="AO40" i="22" s="1"/>
  <c r="AP40" i="22"/>
  <c r="AR40" i="22" s="1"/>
  <c r="AL40" i="22"/>
  <c r="AK40" i="22"/>
  <c r="AI40" i="22" s="1"/>
  <c r="AJ40" i="22"/>
  <c r="AE40" i="22"/>
  <c r="AD40" i="22"/>
  <c r="U40" i="22"/>
  <c r="J40" i="22" s="1"/>
  <c r="T40" i="22"/>
  <c r="V40" i="22" s="1"/>
  <c r="S40" i="22"/>
  <c r="P40" i="22"/>
  <c r="O40" i="22"/>
  <c r="N40" i="22"/>
  <c r="M40" i="22"/>
  <c r="I40" i="22"/>
  <c r="H40" i="22"/>
  <c r="TH39" i="22"/>
  <c r="TG39" i="22"/>
  <c r="TF39" i="22"/>
  <c r="TE39" i="22"/>
  <c r="TB39" i="22"/>
  <c r="SZ39" i="22" s="1"/>
  <c r="TA39" i="22"/>
  <c r="SY39" i="22"/>
  <c r="SV39" i="22"/>
  <c r="ST47" i="22" s="1"/>
  <c r="SU39" i="22"/>
  <c r="ST49" i="22" s="1"/>
  <c r="ST39" i="22"/>
  <c r="ST48" i="22" s="1"/>
  <c r="ST46" i="22" s="1"/>
  <c r="SL39" i="22"/>
  <c r="SK39" i="22"/>
  <c r="SI39" i="22" s="1"/>
  <c r="SJ39" i="22"/>
  <c r="SF39" i="22"/>
  <c r="SD39" i="22" s="1"/>
  <c r="SE39" i="22"/>
  <c r="SC39" i="22" s="1"/>
  <c r="RZ39" i="22"/>
  <c r="RY39" i="22"/>
  <c r="RX49" i="22" s="1"/>
  <c r="RX39" i="22"/>
  <c r="RX48" i="22" s="1"/>
  <c r="RO39" i="22"/>
  <c r="RM39" i="22" s="1"/>
  <c r="RN39" i="22"/>
  <c r="RP39" i="22" s="1"/>
  <c r="RJ39" i="22"/>
  <c r="RI39" i="22"/>
  <c r="RG39" i="22" s="1"/>
  <c r="RH39" i="22"/>
  <c r="RC39" i="22"/>
  <c r="RB49" i="22" s="1"/>
  <c r="RB39" i="22"/>
  <c r="RB48" i="22" s="1"/>
  <c r="QS39" i="22"/>
  <c r="QH39" i="22" s="1"/>
  <c r="QR39" i="22"/>
  <c r="QT39" i="22" s="1"/>
  <c r="QQ39" i="22"/>
  <c r="QN39" i="22"/>
  <c r="QM39" i="22"/>
  <c r="QL39" i="22"/>
  <c r="QK39" i="22"/>
  <c r="QG39" i="22"/>
  <c r="QF49" i="22" s="1"/>
  <c r="QF39" i="22"/>
  <c r="QF48" i="22" s="1"/>
  <c r="QF46" i="22" s="1"/>
  <c r="PX39" i="22"/>
  <c r="PW39" i="22"/>
  <c r="PV39" i="22"/>
  <c r="PU39" i="22"/>
  <c r="PR39" i="22"/>
  <c r="PP39" i="22" s="1"/>
  <c r="PQ39" i="22"/>
  <c r="PO39" i="22"/>
  <c r="PL39" i="22"/>
  <c r="PJ47" i="22" s="1"/>
  <c r="PK39" i="22"/>
  <c r="PJ49" i="22" s="1"/>
  <c r="PJ39" i="22"/>
  <c r="PJ48" i="22" s="1"/>
  <c r="PJ46" i="22" s="1"/>
  <c r="PB39" i="22"/>
  <c r="PA39" i="22"/>
  <c r="OY39" i="22" s="1"/>
  <c r="OZ39" i="22"/>
  <c r="OV39" i="22"/>
  <c r="OT39" i="22" s="1"/>
  <c r="OU39" i="22"/>
  <c r="OS39" i="22" s="1"/>
  <c r="OP39" i="22"/>
  <c r="OO39" i="22"/>
  <c r="ON49" i="22" s="1"/>
  <c r="ON39" i="22"/>
  <c r="ON48" i="22" s="1"/>
  <c r="OE39" i="22"/>
  <c r="OC39" i="22" s="1"/>
  <c r="OD39" i="22"/>
  <c r="OF39" i="22" s="1"/>
  <c r="NZ39" i="22"/>
  <c r="NY39" i="22"/>
  <c r="NW39" i="22" s="1"/>
  <c r="NX39" i="22"/>
  <c r="NS39" i="22"/>
  <c r="NR49" i="22" s="1"/>
  <c r="NR39" i="22"/>
  <c r="NR48" i="22" s="1"/>
  <c r="NI39" i="22"/>
  <c r="MX39" i="22" s="1"/>
  <c r="NH39" i="22"/>
  <c r="NJ39" i="22" s="1"/>
  <c r="NG39" i="22"/>
  <c r="ND39" i="22"/>
  <c r="NC39" i="22"/>
  <c r="NB39" i="22"/>
  <c r="NA39" i="22"/>
  <c r="MW39" i="22"/>
  <c r="MV49" i="22" s="1"/>
  <c r="MV39" i="22"/>
  <c r="MV48" i="22" s="1"/>
  <c r="MV46" i="22" s="1"/>
  <c r="MN39" i="22"/>
  <c r="MM39" i="22"/>
  <c r="ML39" i="22"/>
  <c r="MK39" i="22"/>
  <c r="MH39" i="22"/>
  <c r="MF39" i="22" s="1"/>
  <c r="MG39" i="22"/>
  <c r="ME39" i="22"/>
  <c r="MB39" i="22"/>
  <c r="LZ47" i="22" s="1"/>
  <c r="MA39" i="22"/>
  <c r="LZ49" i="22" s="1"/>
  <c r="LZ39" i="22"/>
  <c r="LZ48" i="22" s="1"/>
  <c r="LZ46" i="22" s="1"/>
  <c r="LR39" i="22"/>
  <c r="LQ39" i="22"/>
  <c r="LO39" i="22" s="1"/>
  <c r="LP39" i="22"/>
  <c r="LL39" i="22"/>
  <c r="LJ39" i="22" s="1"/>
  <c r="LK39" i="22"/>
  <c r="LI39" i="22" s="1"/>
  <c r="LF39" i="22"/>
  <c r="LE39" i="22"/>
  <c r="LD49" i="22" s="1"/>
  <c r="LD39" i="22"/>
  <c r="LD48" i="22" s="1"/>
  <c r="KU39" i="22"/>
  <c r="KS39" i="22" s="1"/>
  <c r="KT39" i="22"/>
  <c r="KV39" i="22" s="1"/>
  <c r="KP39" i="22"/>
  <c r="KO39" i="22"/>
  <c r="KM39" i="22" s="1"/>
  <c r="KN39" i="22"/>
  <c r="KI39" i="22"/>
  <c r="KH49" i="22" s="1"/>
  <c r="KH39" i="22"/>
  <c r="KH48" i="22" s="1"/>
  <c r="JY39" i="22"/>
  <c r="JN39" i="22" s="1"/>
  <c r="JX39" i="22"/>
  <c r="JZ39" i="22" s="1"/>
  <c r="JW39" i="22"/>
  <c r="JT39" i="22"/>
  <c r="JS39" i="22"/>
  <c r="JR39" i="22"/>
  <c r="JQ39" i="22"/>
  <c r="JM39" i="22"/>
  <c r="JL49" i="22" s="1"/>
  <c r="JL39" i="22"/>
  <c r="JL48" i="22" s="1"/>
  <c r="JL46" i="22" s="1"/>
  <c r="JD39" i="22"/>
  <c r="JC39" i="22"/>
  <c r="JB39" i="22"/>
  <c r="JA39" i="22"/>
  <c r="IX39" i="22"/>
  <c r="IV39" i="22" s="1"/>
  <c r="IW39" i="22"/>
  <c r="IU39" i="22"/>
  <c r="IR39" i="22"/>
  <c r="IP47" i="22" s="1"/>
  <c r="IQ39" i="22"/>
  <c r="IP49" i="22" s="1"/>
  <c r="IP39" i="22"/>
  <c r="IP48" i="22" s="1"/>
  <c r="IP46" i="22" s="1"/>
  <c r="IH39" i="22"/>
  <c r="IG39" i="22"/>
  <c r="IE39" i="22" s="1"/>
  <c r="IF39" i="22"/>
  <c r="IB39" i="22"/>
  <c r="HZ39" i="22" s="1"/>
  <c r="IA39" i="22"/>
  <c r="HY39" i="22" s="1"/>
  <c r="HV39" i="22"/>
  <c r="HU39" i="22"/>
  <c r="HT49" i="22" s="1"/>
  <c r="HT39" i="22"/>
  <c r="HT48" i="22" s="1"/>
  <c r="HK39" i="22"/>
  <c r="HI39" i="22" s="1"/>
  <c r="HJ39" i="22"/>
  <c r="HL39" i="22" s="1"/>
  <c r="HF39" i="22"/>
  <c r="HE39" i="22"/>
  <c r="HC39" i="22" s="1"/>
  <c r="HD39" i="22"/>
  <c r="GY39" i="22"/>
  <c r="GX49" i="22" s="1"/>
  <c r="GX39" i="22"/>
  <c r="GX48" i="22" s="1"/>
  <c r="GO39" i="22"/>
  <c r="GD39" i="22" s="1"/>
  <c r="GN39" i="22"/>
  <c r="GP39" i="22" s="1"/>
  <c r="GM39" i="22"/>
  <c r="GJ39" i="22"/>
  <c r="GI39" i="22"/>
  <c r="GH39" i="22"/>
  <c r="GG39" i="22"/>
  <c r="GC39" i="22"/>
  <c r="GB49" i="22" s="1"/>
  <c r="GB39" i="22"/>
  <c r="GB48" i="22" s="1"/>
  <c r="GB46" i="22" s="1"/>
  <c r="FT39" i="22"/>
  <c r="FS39" i="22"/>
  <c r="FR39" i="22"/>
  <c r="FQ39" i="22"/>
  <c r="FN39" i="22"/>
  <c r="FL39" i="22" s="1"/>
  <c r="FM39" i="22"/>
  <c r="FK39" i="22"/>
  <c r="FH39" i="22"/>
  <c r="FF47" i="22" s="1"/>
  <c r="FG39" i="22"/>
  <c r="FF49" i="22" s="1"/>
  <c r="FF39" i="22"/>
  <c r="FF48" i="22" s="1"/>
  <c r="FF46" i="22" s="1"/>
  <c r="EX39" i="22"/>
  <c r="EW39" i="22"/>
  <c r="EU39" i="22" s="1"/>
  <c r="EV39" i="22"/>
  <c r="ER39" i="22"/>
  <c r="EP39" i="22" s="1"/>
  <c r="EQ39" i="22"/>
  <c r="EO39" i="22" s="1"/>
  <c r="EL39" i="22"/>
  <c r="EK39" i="22"/>
  <c r="EJ49" i="22" s="1"/>
  <c r="EJ39" i="22"/>
  <c r="EJ48" i="22" s="1"/>
  <c r="EA39" i="22"/>
  <c r="DY39" i="22" s="1"/>
  <c r="DZ39" i="22"/>
  <c r="EB39" i="22" s="1"/>
  <c r="DV39" i="22"/>
  <c r="DU39" i="22"/>
  <c r="DS39" i="22" s="1"/>
  <c r="DT39" i="22"/>
  <c r="DO39" i="22"/>
  <c r="DN49" i="22" s="1"/>
  <c r="DN39" i="22"/>
  <c r="DN48" i="22" s="1"/>
  <c r="DE39" i="22"/>
  <c r="CT39" i="22" s="1"/>
  <c r="DD39" i="22"/>
  <c r="DF39" i="22" s="1"/>
  <c r="DC39" i="22"/>
  <c r="CZ39" i="22"/>
  <c r="CY39" i="22"/>
  <c r="CX39" i="22"/>
  <c r="CW39" i="22"/>
  <c r="CS39" i="22"/>
  <c r="CR49" i="22" s="1"/>
  <c r="CR39" i="22"/>
  <c r="CR48" i="22" s="1"/>
  <c r="CR46" i="22" s="1"/>
  <c r="CJ39" i="22"/>
  <c r="CI39" i="22"/>
  <c r="CH39" i="22"/>
  <c r="CG39" i="22"/>
  <c r="CD39" i="22"/>
  <c r="CB39" i="22" s="1"/>
  <c r="CC39" i="22"/>
  <c r="CA39" i="22"/>
  <c r="BX39" i="22"/>
  <c r="BV47" i="22" s="1"/>
  <c r="BW39" i="22"/>
  <c r="BV49" i="22" s="1"/>
  <c r="BV39" i="22"/>
  <c r="BV48" i="22" s="1"/>
  <c r="BV46" i="22" s="1"/>
  <c r="BN39" i="22"/>
  <c r="BM39" i="22"/>
  <c r="BK39" i="22" s="1"/>
  <c r="BL39" i="22"/>
  <c r="BH39" i="22"/>
  <c r="BF39" i="22" s="1"/>
  <c r="BG39" i="22"/>
  <c r="BE39" i="22" s="1"/>
  <c r="BB39" i="22"/>
  <c r="BA39" i="22"/>
  <c r="AZ49" i="22" s="1"/>
  <c r="AZ39" i="22"/>
  <c r="AZ48" i="22" s="1"/>
  <c r="AQ39" i="22"/>
  <c r="AO39" i="22" s="1"/>
  <c r="AP39" i="22"/>
  <c r="AR39" i="22" s="1"/>
  <c r="AL39" i="22"/>
  <c r="AK39" i="22"/>
  <c r="AI39" i="22" s="1"/>
  <c r="AJ39" i="22"/>
  <c r="AE39" i="22"/>
  <c r="AD49" i="22" s="1"/>
  <c r="AD39" i="22"/>
  <c r="AD48" i="22" s="1"/>
  <c r="U39" i="22"/>
  <c r="J39" i="22" s="1"/>
  <c r="T39" i="22"/>
  <c r="V39" i="22" s="1"/>
  <c r="S39" i="22"/>
  <c r="P39" i="22"/>
  <c r="O39" i="22"/>
  <c r="N39" i="22"/>
  <c r="M39" i="22"/>
  <c r="I39" i="22"/>
  <c r="H49" i="22" s="1"/>
  <c r="H39" i="22"/>
  <c r="H48" i="22" s="1"/>
  <c r="H46" i="22" s="1"/>
  <c r="TG28" i="22"/>
  <c r="TF28" i="22"/>
  <c r="TH28" i="22" s="1"/>
  <c r="TE28" i="22"/>
  <c r="TB28" i="22"/>
  <c r="TA28" i="22"/>
  <c r="SZ28" i="22"/>
  <c r="SY28" i="22"/>
  <c r="SV28" i="22"/>
  <c r="SU28" i="22"/>
  <c r="ST28" i="22"/>
  <c r="SL28" i="22"/>
  <c r="SK28" i="22"/>
  <c r="SJ28" i="22"/>
  <c r="SI28" i="22"/>
  <c r="SF28" i="22"/>
  <c r="SD28" i="22" s="1"/>
  <c r="SE28" i="22"/>
  <c r="SC28" i="22"/>
  <c r="RZ28" i="22"/>
  <c r="RY28" i="22"/>
  <c r="RX28" i="22"/>
  <c r="RO28" i="22"/>
  <c r="RN28" i="22"/>
  <c r="RP28" i="22" s="1"/>
  <c r="RJ28" i="22"/>
  <c r="RI28" i="22"/>
  <c r="RG28" i="22" s="1"/>
  <c r="RH28" i="22"/>
  <c r="RC28" i="22"/>
  <c r="RB28" i="22"/>
  <c r="QS28" i="22"/>
  <c r="QH28" i="22" s="1"/>
  <c r="QR28" i="22"/>
  <c r="QT28" i="22" s="1"/>
  <c r="QQ28" i="22"/>
  <c r="QN28" i="22"/>
  <c r="QM28" i="22"/>
  <c r="QL28" i="22"/>
  <c r="QK28" i="22"/>
  <c r="QG28" i="22"/>
  <c r="QF28" i="22"/>
  <c r="PW28" i="22"/>
  <c r="PV28" i="22"/>
  <c r="PX28" i="22" s="1"/>
  <c r="PU28" i="22"/>
  <c r="PR28" i="22"/>
  <c r="PQ28" i="22"/>
  <c r="PP28" i="22"/>
  <c r="PO28" i="22"/>
  <c r="PL28" i="22"/>
  <c r="PK28" i="22"/>
  <c r="PJ28" i="22"/>
  <c r="PB28" i="22"/>
  <c r="PA28" i="22"/>
  <c r="OZ28" i="22"/>
  <c r="OY28" i="22"/>
  <c r="OV28" i="22"/>
  <c r="OT28" i="22" s="1"/>
  <c r="OU28" i="22"/>
  <c r="OS28" i="22" s="1"/>
  <c r="OP28" i="22"/>
  <c r="OO28" i="22"/>
  <c r="ON28" i="22"/>
  <c r="OE28" i="22"/>
  <c r="OD28" i="22"/>
  <c r="OF28" i="22" s="1"/>
  <c r="NZ28" i="22"/>
  <c r="NY28" i="22"/>
  <c r="NW28" i="22" s="1"/>
  <c r="NX28" i="22"/>
  <c r="NS28" i="22"/>
  <c r="NR28" i="22"/>
  <c r="NI28" i="22"/>
  <c r="MX28" i="22" s="1"/>
  <c r="NH28" i="22"/>
  <c r="NJ28" i="22" s="1"/>
  <c r="NG28" i="22"/>
  <c r="ND28" i="22"/>
  <c r="NC28" i="22"/>
  <c r="NB28" i="22"/>
  <c r="NA28" i="22"/>
  <c r="MW28" i="22"/>
  <c r="MV28" i="22"/>
  <c r="MN28" i="22"/>
  <c r="MM28" i="22"/>
  <c r="ML28" i="22"/>
  <c r="MK28" i="22"/>
  <c r="MH28" i="22"/>
  <c r="MF28" i="22" s="1"/>
  <c r="MG28" i="22"/>
  <c r="ME28" i="22"/>
  <c r="MB28" i="22"/>
  <c r="MA28" i="22"/>
  <c r="LZ28" i="22"/>
  <c r="LR28" i="22"/>
  <c r="LQ28" i="22"/>
  <c r="LO28" i="22" s="1"/>
  <c r="LP28" i="22"/>
  <c r="LL28" i="22"/>
  <c r="LJ28" i="22" s="1"/>
  <c r="LK28" i="22"/>
  <c r="LI28" i="22" s="1"/>
  <c r="LF28" i="22"/>
  <c r="LE28" i="22"/>
  <c r="LD28" i="22"/>
  <c r="KU28" i="22"/>
  <c r="KT28" i="22"/>
  <c r="KV28" i="22" s="1"/>
  <c r="KP28" i="22"/>
  <c r="KO28" i="22"/>
  <c r="KM28" i="22" s="1"/>
  <c r="KN28" i="22"/>
  <c r="KI28" i="22"/>
  <c r="KH28" i="22"/>
  <c r="JY28" i="22"/>
  <c r="JN28" i="22" s="1"/>
  <c r="JX28" i="22"/>
  <c r="JZ28" i="22" s="1"/>
  <c r="JW28" i="22"/>
  <c r="JT28" i="22"/>
  <c r="JS28" i="22"/>
  <c r="JR28" i="22"/>
  <c r="JQ28" i="22"/>
  <c r="JM28" i="22"/>
  <c r="JL28" i="22"/>
  <c r="JD28" i="22"/>
  <c r="JC28" i="22"/>
  <c r="JB28" i="22"/>
  <c r="JA28" i="22"/>
  <c r="IX28" i="22"/>
  <c r="IW28" i="22"/>
  <c r="IU28" i="22"/>
  <c r="IQ28" i="22"/>
  <c r="IP28" i="22"/>
  <c r="IH28" i="22"/>
  <c r="IG28" i="22"/>
  <c r="IF28" i="22"/>
  <c r="IE28" i="22"/>
  <c r="IB28" i="22"/>
  <c r="HZ28" i="22" s="1"/>
  <c r="IA28" i="22"/>
  <c r="HY28" i="22"/>
  <c r="HV28" i="22"/>
  <c r="HU28" i="22"/>
  <c r="HT28" i="22"/>
  <c r="HL28" i="22"/>
  <c r="HK28" i="22"/>
  <c r="HI28" i="22" s="1"/>
  <c r="HJ28" i="22"/>
  <c r="HF28" i="22"/>
  <c r="GZ28" i="22" s="1"/>
  <c r="HE28" i="22"/>
  <c r="HC28" i="22" s="1"/>
  <c r="HD28" i="22"/>
  <c r="GY28" i="22"/>
  <c r="GX28" i="22"/>
  <c r="GO28" i="22"/>
  <c r="GD28" i="22" s="1"/>
  <c r="GN28" i="22"/>
  <c r="GP28" i="22" s="1"/>
  <c r="GJ28" i="22"/>
  <c r="GI28" i="22"/>
  <c r="GG28" i="22" s="1"/>
  <c r="GH28" i="22"/>
  <c r="GC28" i="22"/>
  <c r="GB28" i="22"/>
  <c r="FS28" i="22"/>
  <c r="FR28" i="22"/>
  <c r="FT28" i="22" s="1"/>
  <c r="FQ28" i="22"/>
  <c r="FN28" i="22"/>
  <c r="FM28" i="22"/>
  <c r="FL28" i="22"/>
  <c r="FK28" i="22"/>
  <c r="FH28" i="22"/>
  <c r="FG28" i="22"/>
  <c r="FF28" i="22"/>
  <c r="EX28" i="22"/>
  <c r="EW28" i="22"/>
  <c r="EV28" i="22"/>
  <c r="EU28" i="22"/>
  <c r="ER28" i="22"/>
  <c r="EP28" i="22" s="1"/>
  <c r="EQ28" i="22"/>
  <c r="EO28" i="22" s="1"/>
  <c r="EL28" i="22"/>
  <c r="EK28" i="22"/>
  <c r="EJ28" i="22"/>
  <c r="EA28" i="22"/>
  <c r="DZ28" i="22"/>
  <c r="EB28" i="22" s="1"/>
  <c r="DV28" i="22"/>
  <c r="DU28" i="22"/>
  <c r="DS28" i="22" s="1"/>
  <c r="DT28" i="22"/>
  <c r="DO28" i="22"/>
  <c r="DN28" i="22"/>
  <c r="DE28" i="22"/>
  <c r="DD28" i="22"/>
  <c r="DF28" i="22" s="1"/>
  <c r="CZ28" i="22"/>
  <c r="CY28" i="22"/>
  <c r="CW28" i="22" s="1"/>
  <c r="CX28" i="22"/>
  <c r="CS28" i="22"/>
  <c r="CR28" i="22"/>
  <c r="CJ28" i="22"/>
  <c r="CI28" i="22"/>
  <c r="CH28" i="22"/>
  <c r="CG28" i="22"/>
  <c r="CD28" i="22"/>
  <c r="CB28" i="22" s="1"/>
  <c r="CC28" i="22"/>
  <c r="CA28" i="22"/>
  <c r="BX28" i="22"/>
  <c r="BW28" i="22"/>
  <c r="BV28" i="22"/>
  <c r="BN28" i="22"/>
  <c r="BM28" i="22"/>
  <c r="BK28" i="22" s="1"/>
  <c r="BL28" i="22"/>
  <c r="BH28" i="22"/>
  <c r="BG28" i="22"/>
  <c r="BE28" i="22" s="1"/>
  <c r="BA28" i="22"/>
  <c r="AZ28" i="22"/>
  <c r="AQ28" i="22"/>
  <c r="AO28" i="22" s="1"/>
  <c r="AP28" i="22"/>
  <c r="AR28" i="22" s="1"/>
  <c r="AL28" i="22"/>
  <c r="AJ28" i="22" s="1"/>
  <c r="AK28" i="22"/>
  <c r="AI28" i="22" s="1"/>
  <c r="AF28" i="22"/>
  <c r="AE28" i="22"/>
  <c r="AD28" i="22"/>
  <c r="U28" i="22"/>
  <c r="J28" i="22" s="1"/>
  <c r="T28" i="22"/>
  <c r="V28" i="22" s="1"/>
  <c r="S28" i="22"/>
  <c r="P28" i="22"/>
  <c r="O28" i="22"/>
  <c r="N28" i="22"/>
  <c r="M28" i="22"/>
  <c r="I28" i="22"/>
  <c r="H28" i="22"/>
  <c r="TH27" i="22"/>
  <c r="TG27" i="22"/>
  <c r="TF27" i="22"/>
  <c r="TE27" i="22"/>
  <c r="TB27" i="22"/>
  <c r="SZ27" i="22" s="1"/>
  <c r="TA27" i="22"/>
  <c r="SY27" i="22"/>
  <c r="SU27" i="22"/>
  <c r="ST27" i="22"/>
  <c r="SL27" i="22"/>
  <c r="SK27" i="22"/>
  <c r="SI27" i="22" s="1"/>
  <c r="SJ27" i="22"/>
  <c r="SF27" i="22"/>
  <c r="SD27" i="22" s="1"/>
  <c r="SE27" i="22"/>
  <c r="SC27" i="22" s="1"/>
  <c r="RY27" i="22"/>
  <c r="RX27" i="22"/>
  <c r="RP27" i="22"/>
  <c r="RO27" i="22"/>
  <c r="RM27" i="22" s="1"/>
  <c r="RN27" i="22"/>
  <c r="RJ27" i="22"/>
  <c r="RI27" i="22"/>
  <c r="RG27" i="22" s="1"/>
  <c r="RC27" i="22"/>
  <c r="RB27" i="22"/>
  <c r="QS27" i="22"/>
  <c r="QH27" i="22" s="1"/>
  <c r="QR27" i="22"/>
  <c r="QT27" i="22" s="1"/>
  <c r="QQ27" i="22"/>
  <c r="QN27" i="22"/>
  <c r="QM27" i="22"/>
  <c r="QL27" i="22"/>
  <c r="QK27" i="22"/>
  <c r="QG27" i="22"/>
  <c r="QF27" i="22"/>
  <c r="PW27" i="22"/>
  <c r="PV27" i="22"/>
  <c r="PX27" i="22" s="1"/>
  <c r="PU27" i="22"/>
  <c r="PR27" i="22"/>
  <c r="PQ27" i="22"/>
  <c r="PP27" i="22"/>
  <c r="PO27" i="22"/>
  <c r="PL27" i="22"/>
  <c r="PK27" i="22"/>
  <c r="PJ27" i="22"/>
  <c r="PB27" i="22"/>
  <c r="PA27" i="22"/>
  <c r="OZ27" i="22"/>
  <c r="OY27" i="22"/>
  <c r="OV27" i="22"/>
  <c r="OT27" i="22" s="1"/>
  <c r="OU27" i="22"/>
  <c r="OS27" i="22"/>
  <c r="OP27" i="22"/>
  <c r="OO27" i="22"/>
  <c r="ON27" i="22"/>
  <c r="OF27" i="22"/>
  <c r="OE27" i="22"/>
  <c r="OC27" i="22" s="1"/>
  <c r="OD27" i="22"/>
  <c r="NZ27" i="22"/>
  <c r="NT27" i="22" s="1"/>
  <c r="NY27" i="22"/>
  <c r="NW27" i="22" s="1"/>
  <c r="NX27" i="22"/>
  <c r="NS27" i="22"/>
  <c r="NR27" i="22"/>
  <c r="NI27" i="22"/>
  <c r="MX27" i="22" s="1"/>
  <c r="NH27" i="22"/>
  <c r="NJ27" i="22" s="1"/>
  <c r="ND27" i="22"/>
  <c r="NC27" i="22"/>
  <c r="NA27" i="22" s="1"/>
  <c r="NB27" i="22"/>
  <c r="MW27" i="22"/>
  <c r="MV27" i="22"/>
  <c r="MM27" i="22"/>
  <c r="ML27" i="22"/>
  <c r="MN27" i="22" s="1"/>
  <c r="MK27" i="22"/>
  <c r="MH27" i="22"/>
  <c r="MG27" i="22"/>
  <c r="MF27" i="22"/>
  <c r="ME27" i="22"/>
  <c r="MB27" i="22"/>
  <c r="MA27" i="22"/>
  <c r="LZ27" i="22"/>
  <c r="LR27" i="22"/>
  <c r="LQ27" i="22"/>
  <c r="LP27" i="22"/>
  <c r="LO27" i="22"/>
  <c r="LL27" i="22"/>
  <c r="LJ27" i="22" s="1"/>
  <c r="LK27" i="22"/>
  <c r="LI27" i="22" s="1"/>
  <c r="LF27" i="22"/>
  <c r="LE27" i="22"/>
  <c r="LD27" i="22"/>
  <c r="KU27" i="22"/>
  <c r="KT27" i="22"/>
  <c r="KV27" i="22" s="1"/>
  <c r="KP27" i="22"/>
  <c r="KO27" i="22"/>
  <c r="KM27" i="22" s="1"/>
  <c r="KN27" i="22"/>
  <c r="KI27" i="22"/>
  <c r="KH27" i="22"/>
  <c r="JZ27" i="22"/>
  <c r="JY27" i="22"/>
  <c r="JW27" i="22" s="1"/>
  <c r="JX27" i="22"/>
  <c r="JT27" i="22"/>
  <c r="JR27" i="22" s="1"/>
  <c r="JS27" i="22"/>
  <c r="JQ27" i="22" s="1"/>
  <c r="JM27" i="22"/>
  <c r="JL27" i="22"/>
  <c r="JC27" i="22"/>
  <c r="JB27" i="22"/>
  <c r="JD27" i="22" s="1"/>
  <c r="IX27" i="22"/>
  <c r="IW27" i="22"/>
  <c r="IU27" i="22" s="1"/>
  <c r="IV27" i="22"/>
  <c r="IQ27" i="22"/>
  <c r="IP27" i="22"/>
  <c r="IG27" i="22"/>
  <c r="IF27" i="22"/>
  <c r="IH27" i="22" s="1"/>
  <c r="IE27" i="22"/>
  <c r="IB27" i="22"/>
  <c r="IA27" i="22"/>
  <c r="HZ27" i="22"/>
  <c r="HY27" i="22"/>
  <c r="HV27" i="22"/>
  <c r="HU27" i="22"/>
  <c r="HT27" i="22"/>
  <c r="HL27" i="22"/>
  <c r="HK27" i="22"/>
  <c r="HJ27" i="22"/>
  <c r="HI27" i="22"/>
  <c r="HF27" i="22"/>
  <c r="HD27" i="22" s="1"/>
  <c r="HE27" i="22"/>
  <c r="HC27" i="22"/>
  <c r="GZ27" i="22"/>
  <c r="GY27" i="22"/>
  <c r="GX27" i="22"/>
  <c r="GP27" i="22"/>
  <c r="GO27" i="22"/>
  <c r="GM27" i="22" s="1"/>
  <c r="GN27" i="22"/>
  <c r="GJ27" i="22"/>
  <c r="GH27" i="22" s="1"/>
  <c r="GI27" i="22"/>
  <c r="GG27" i="22" s="1"/>
  <c r="GC27" i="22"/>
  <c r="GB27" i="22"/>
  <c r="FS27" i="22"/>
  <c r="FR27" i="22"/>
  <c r="FT27" i="22" s="1"/>
  <c r="FN27" i="22"/>
  <c r="FM27" i="22"/>
  <c r="FK27" i="22" s="1"/>
  <c r="FL27" i="22"/>
  <c r="FG27" i="22"/>
  <c r="FF27" i="22"/>
  <c r="EW27" i="22"/>
  <c r="EV27" i="22"/>
  <c r="EX27" i="22" s="1"/>
  <c r="EU27" i="22"/>
  <c r="ER27" i="22"/>
  <c r="EQ27" i="22"/>
  <c r="EP27" i="22"/>
  <c r="EO27" i="22"/>
  <c r="EL27" i="22"/>
  <c r="EK27" i="22"/>
  <c r="EJ27" i="22"/>
  <c r="EB27" i="22"/>
  <c r="EA27" i="22"/>
  <c r="DZ27" i="22"/>
  <c r="DY27" i="22"/>
  <c r="DV27" i="22"/>
  <c r="DT27" i="22" s="1"/>
  <c r="DU27" i="22"/>
  <c r="DS27" i="22"/>
  <c r="DP27" i="22"/>
  <c r="DO27" i="22"/>
  <c r="DN27" i="22"/>
  <c r="DF27" i="22"/>
  <c r="DE27" i="22"/>
  <c r="DC27" i="22" s="1"/>
  <c r="DD27" i="22"/>
  <c r="CZ27" i="22"/>
  <c r="CX27" i="22" s="1"/>
  <c r="CY27" i="22"/>
  <c r="CW27" i="22" s="1"/>
  <c r="CT27" i="22"/>
  <c r="CS27" i="22"/>
  <c r="CR27" i="22"/>
  <c r="CI27" i="22"/>
  <c r="CH27" i="22"/>
  <c r="CJ27" i="22" s="1"/>
  <c r="CD27" i="22"/>
  <c r="CC27" i="22"/>
  <c r="CA27" i="22" s="1"/>
  <c r="CB27" i="22"/>
  <c r="BW27" i="22"/>
  <c r="BV27" i="22"/>
  <c r="BM27" i="22"/>
  <c r="BL27" i="22"/>
  <c r="BN27" i="22" s="1"/>
  <c r="BK27" i="22"/>
  <c r="BH27" i="22"/>
  <c r="BG27" i="22"/>
  <c r="BF27" i="22"/>
  <c r="BE27" i="22"/>
  <c r="BB27" i="22"/>
  <c r="BA27" i="22"/>
  <c r="AZ27" i="22"/>
  <c r="AR27" i="22"/>
  <c r="AQ27" i="22"/>
  <c r="AP27" i="22"/>
  <c r="AO27" i="22"/>
  <c r="AL27" i="22"/>
  <c r="AJ27" i="22" s="1"/>
  <c r="AK27" i="22"/>
  <c r="AI27" i="22"/>
  <c r="AF27" i="22"/>
  <c r="AE27" i="22"/>
  <c r="AD27" i="22"/>
  <c r="V27" i="22"/>
  <c r="U27" i="22"/>
  <c r="S27" i="22" s="1"/>
  <c r="T27" i="22"/>
  <c r="P27" i="22"/>
  <c r="N27" i="22" s="1"/>
  <c r="O27" i="22"/>
  <c r="M27" i="22" s="1"/>
  <c r="J27" i="22"/>
  <c r="I27" i="22"/>
  <c r="H27" i="22"/>
  <c r="TG26" i="22"/>
  <c r="TF26" i="22"/>
  <c r="TH26" i="22" s="1"/>
  <c r="TB26" i="22"/>
  <c r="TA26" i="22"/>
  <c r="SY26" i="22" s="1"/>
  <c r="SZ26" i="22"/>
  <c r="SU26" i="22"/>
  <c r="ST26" i="22"/>
  <c r="SK26" i="22"/>
  <c r="SJ26" i="22"/>
  <c r="SL26" i="22" s="1"/>
  <c r="SI26" i="22"/>
  <c r="SF26" i="22"/>
  <c r="SE26" i="22"/>
  <c r="SD26" i="22"/>
  <c r="SC26" i="22"/>
  <c r="RZ26" i="22"/>
  <c r="RY26" i="22"/>
  <c r="RX26" i="22"/>
  <c r="RP26" i="22"/>
  <c r="RO26" i="22"/>
  <c r="RN26" i="22"/>
  <c r="RM26" i="22"/>
  <c r="RJ26" i="22"/>
  <c r="RH26" i="22" s="1"/>
  <c r="RI26" i="22"/>
  <c r="RG26" i="22"/>
  <c r="RD26" i="22"/>
  <c r="RC26" i="22"/>
  <c r="RB26" i="22"/>
  <c r="QT26" i="22"/>
  <c r="QS26" i="22"/>
  <c r="QQ26" i="22" s="1"/>
  <c r="QR26" i="22"/>
  <c r="QN26" i="22"/>
  <c r="QL26" i="22" s="1"/>
  <c r="QM26" i="22"/>
  <c r="QK26" i="22" s="1"/>
  <c r="QG26" i="22"/>
  <c r="QF26" i="22"/>
  <c r="PW26" i="22"/>
  <c r="PV26" i="22"/>
  <c r="PX26" i="22" s="1"/>
  <c r="PR26" i="22"/>
  <c r="PQ26" i="22"/>
  <c r="PO26" i="22" s="1"/>
  <c r="PP26" i="22"/>
  <c r="PK26" i="22"/>
  <c r="PJ26" i="22"/>
  <c r="PA26" i="22"/>
  <c r="OZ26" i="22"/>
  <c r="PB26" i="22" s="1"/>
  <c r="OY26" i="22"/>
  <c r="OV26" i="22"/>
  <c r="OU26" i="22"/>
  <c r="OT26" i="22"/>
  <c r="OS26" i="22"/>
  <c r="OP26" i="22"/>
  <c r="OO26" i="22"/>
  <c r="ON26" i="22"/>
  <c r="OF26" i="22"/>
  <c r="OE26" i="22"/>
  <c r="OD26" i="22"/>
  <c r="OC26" i="22"/>
  <c r="NZ26" i="22"/>
  <c r="NX26" i="22" s="1"/>
  <c r="NY26" i="22"/>
  <c r="NW26" i="22"/>
  <c r="NT26" i="22"/>
  <c r="NS26" i="22"/>
  <c r="NR26" i="22"/>
  <c r="NJ26" i="22"/>
  <c r="NI26" i="22"/>
  <c r="NG26" i="22" s="1"/>
  <c r="NH26" i="22"/>
  <c r="ND26" i="22"/>
  <c r="NB26" i="22" s="1"/>
  <c r="NC26" i="22"/>
  <c r="NA26" i="22" s="1"/>
  <c r="MW26" i="22"/>
  <c r="MV26" i="22"/>
  <c r="MM26" i="22"/>
  <c r="ML26" i="22"/>
  <c r="MN26" i="22" s="1"/>
  <c r="MH26" i="22"/>
  <c r="MG26" i="22"/>
  <c r="ME26" i="22" s="1"/>
  <c r="MF26" i="22"/>
  <c r="MA26" i="22"/>
  <c r="LZ26" i="22"/>
  <c r="LQ26" i="22"/>
  <c r="LP26" i="22"/>
  <c r="LR26" i="22" s="1"/>
  <c r="LO26" i="22"/>
  <c r="LL26" i="22"/>
  <c r="LK26" i="22"/>
  <c r="LJ26" i="22"/>
  <c r="LI26" i="22"/>
  <c r="LF26" i="22"/>
  <c r="LE26" i="22"/>
  <c r="LD26" i="22"/>
  <c r="KV26" i="22"/>
  <c r="KU26" i="22"/>
  <c r="KT26" i="22"/>
  <c r="KS26" i="22"/>
  <c r="KP26" i="22"/>
  <c r="KN26" i="22" s="1"/>
  <c r="KO26" i="22"/>
  <c r="KM26" i="22"/>
  <c r="KJ26" i="22"/>
  <c r="KI26" i="22"/>
  <c r="KH26" i="22"/>
  <c r="JZ26" i="22"/>
  <c r="JY26" i="22"/>
  <c r="JW26" i="22" s="1"/>
  <c r="JX26" i="22"/>
  <c r="JT26" i="22"/>
  <c r="JR26" i="22" s="1"/>
  <c r="JS26" i="22"/>
  <c r="JQ26" i="22" s="1"/>
  <c r="JN26" i="22"/>
  <c r="JM26" i="22"/>
  <c r="JL26" i="22"/>
  <c r="JC26" i="22"/>
  <c r="JB26" i="22"/>
  <c r="JD26" i="22" s="1"/>
  <c r="IX26" i="22"/>
  <c r="IW26" i="22"/>
  <c r="IU26" i="22" s="1"/>
  <c r="IV26" i="22"/>
  <c r="IQ26" i="22"/>
  <c r="IP26" i="22"/>
  <c r="IG26" i="22"/>
  <c r="IF26" i="22"/>
  <c r="IH26" i="22" s="1"/>
  <c r="IE26" i="22"/>
  <c r="IB26" i="22"/>
  <c r="IA26" i="22"/>
  <c r="HZ26" i="22"/>
  <c r="HY26" i="22"/>
  <c r="HV26" i="22"/>
  <c r="HU26" i="22"/>
  <c r="HT26" i="22"/>
  <c r="HL26" i="22"/>
  <c r="HK26" i="22"/>
  <c r="HJ26" i="22"/>
  <c r="HI26" i="22"/>
  <c r="HF26" i="22"/>
  <c r="HD26" i="22" s="1"/>
  <c r="HE26" i="22"/>
  <c r="HC26" i="22"/>
  <c r="GZ26" i="22"/>
  <c r="GY26" i="22"/>
  <c r="GX26" i="22"/>
  <c r="GP26" i="22"/>
  <c r="GO26" i="22"/>
  <c r="GM26" i="22" s="1"/>
  <c r="GN26" i="22"/>
  <c r="GJ26" i="22"/>
  <c r="GH26" i="22" s="1"/>
  <c r="GI26" i="22"/>
  <c r="GG26" i="22" s="1"/>
  <c r="GC26" i="22"/>
  <c r="GB26" i="22"/>
  <c r="FS26" i="22"/>
  <c r="FR26" i="22"/>
  <c r="FT26" i="22" s="1"/>
  <c r="FN26" i="22"/>
  <c r="FM26" i="22"/>
  <c r="FK26" i="22" s="1"/>
  <c r="FL26" i="22"/>
  <c r="FG26" i="22"/>
  <c r="FF26" i="22"/>
  <c r="EW26" i="22"/>
  <c r="EV26" i="22"/>
  <c r="EX26" i="22" s="1"/>
  <c r="EU26" i="22"/>
  <c r="ER26" i="22"/>
  <c r="EQ26" i="22"/>
  <c r="EP26" i="22"/>
  <c r="EO26" i="22"/>
  <c r="EL26" i="22"/>
  <c r="EK26" i="22"/>
  <c r="EJ26" i="22"/>
  <c r="EB26" i="22"/>
  <c r="EA26" i="22"/>
  <c r="DZ26" i="22"/>
  <c r="DY26" i="22"/>
  <c r="DV26" i="22"/>
  <c r="DT26" i="22" s="1"/>
  <c r="DU26" i="22"/>
  <c r="DS26" i="22"/>
  <c r="DO26" i="22"/>
  <c r="DN26" i="22"/>
  <c r="DF26" i="22"/>
  <c r="DE26" i="22"/>
  <c r="DC26" i="22" s="1"/>
  <c r="DD26" i="22"/>
  <c r="CZ26" i="22"/>
  <c r="CX26" i="22" s="1"/>
  <c r="CY26" i="22"/>
  <c r="CW26" i="22" s="1"/>
  <c r="CS26" i="22"/>
  <c r="CR26" i="22"/>
  <c r="CI26" i="22"/>
  <c r="CH26" i="22"/>
  <c r="CJ26" i="22" s="1"/>
  <c r="CD26" i="22"/>
  <c r="CC26" i="22"/>
  <c r="CA26" i="22" s="1"/>
  <c r="CB26" i="22"/>
  <c r="BW26" i="22"/>
  <c r="BV26" i="22"/>
  <c r="BM26" i="22"/>
  <c r="BL26" i="22"/>
  <c r="BN26" i="22" s="1"/>
  <c r="BK26" i="22"/>
  <c r="BH26" i="22"/>
  <c r="BG26" i="22"/>
  <c r="BF26" i="22"/>
  <c r="BE26" i="22"/>
  <c r="BB26" i="22"/>
  <c r="BA26" i="22"/>
  <c r="AZ26" i="22"/>
  <c r="AR26" i="22"/>
  <c r="AQ26" i="22"/>
  <c r="AP26" i="22"/>
  <c r="AO26" i="22"/>
  <c r="AL26" i="22"/>
  <c r="AJ26" i="22" s="1"/>
  <c r="AK26" i="22"/>
  <c r="AI26" i="22"/>
  <c r="AF26" i="22"/>
  <c r="AE26" i="22"/>
  <c r="AD26" i="22"/>
  <c r="V26" i="22"/>
  <c r="U26" i="22"/>
  <c r="S26" i="22" s="1"/>
  <c r="T26" i="22"/>
  <c r="P26" i="22"/>
  <c r="N26" i="22" s="1"/>
  <c r="O26" i="22"/>
  <c r="M26" i="22" s="1"/>
  <c r="I26" i="22"/>
  <c r="H26" i="22"/>
  <c r="TG25" i="22"/>
  <c r="TF25" i="22"/>
  <c r="TH25" i="22" s="1"/>
  <c r="TB25" i="22"/>
  <c r="TA25" i="22"/>
  <c r="SY25" i="22" s="1"/>
  <c r="SZ25" i="22"/>
  <c r="SU25" i="22"/>
  <c r="ST25" i="22"/>
  <c r="SK25" i="22"/>
  <c r="SJ25" i="22"/>
  <c r="SL25" i="22" s="1"/>
  <c r="SI25" i="22"/>
  <c r="SF25" i="22"/>
  <c r="SE25" i="22"/>
  <c r="SD25" i="22"/>
  <c r="SC25" i="22"/>
  <c r="RZ25" i="22"/>
  <c r="RY25" i="22"/>
  <c r="RX25" i="22"/>
  <c r="RP25" i="22"/>
  <c r="RO25" i="22"/>
  <c r="RN25" i="22"/>
  <c r="RM25" i="22"/>
  <c r="RJ25" i="22"/>
  <c r="RH25" i="22" s="1"/>
  <c r="RI25" i="22"/>
  <c r="RG25" i="22"/>
  <c r="RD25" i="22"/>
  <c r="RC25" i="22"/>
  <c r="RB25" i="22"/>
  <c r="QT25" i="22"/>
  <c r="QS25" i="22"/>
  <c r="QQ25" i="22" s="1"/>
  <c r="QR25" i="22"/>
  <c r="QN25" i="22"/>
  <c r="QL25" i="22" s="1"/>
  <c r="QM25" i="22"/>
  <c r="QK25" i="22" s="1"/>
  <c r="QH25" i="22"/>
  <c r="QG25" i="22"/>
  <c r="QF25" i="22"/>
  <c r="PW25" i="22"/>
  <c r="PV25" i="22"/>
  <c r="PX25" i="22" s="1"/>
  <c r="PR25" i="22"/>
  <c r="PQ25" i="22"/>
  <c r="PO25" i="22" s="1"/>
  <c r="PP25" i="22"/>
  <c r="PK25" i="22"/>
  <c r="PJ25" i="22"/>
  <c r="PA25" i="22"/>
  <c r="OZ25" i="22"/>
  <c r="PB25" i="22" s="1"/>
  <c r="OY25" i="22"/>
  <c r="OV25" i="22"/>
  <c r="OU25" i="22"/>
  <c r="OT25" i="22"/>
  <c r="OS25" i="22"/>
  <c r="OP25" i="22"/>
  <c r="OO25" i="22"/>
  <c r="ON25" i="22"/>
  <c r="OF25" i="22"/>
  <c r="OE25" i="22"/>
  <c r="OD25" i="22"/>
  <c r="OC25" i="22"/>
  <c r="NZ25" i="22"/>
  <c r="NX25" i="22" s="1"/>
  <c r="NY25" i="22"/>
  <c r="NW25" i="22"/>
  <c r="NT25" i="22"/>
  <c r="NS25" i="22"/>
  <c r="NR25" i="22"/>
  <c r="NI25" i="22"/>
  <c r="NG25" i="22" s="1"/>
  <c r="NH25" i="22"/>
  <c r="NJ25" i="22" s="1"/>
  <c r="ND25" i="22"/>
  <c r="NC25" i="22"/>
  <c r="NA25" i="22" s="1"/>
  <c r="NB25" i="22"/>
  <c r="MW25" i="22"/>
  <c r="MV25" i="22"/>
  <c r="MM25" i="22"/>
  <c r="MB25" i="22" s="1"/>
  <c r="ML25" i="22"/>
  <c r="MN25" i="22" s="1"/>
  <c r="MH25" i="22"/>
  <c r="MG25" i="22"/>
  <c r="ME25" i="22" s="1"/>
  <c r="MF25" i="22"/>
  <c r="MA25" i="22"/>
  <c r="LZ25" i="22"/>
  <c r="LR25" i="22"/>
  <c r="LQ25" i="22"/>
  <c r="LP25" i="22"/>
  <c r="LO25" i="22"/>
  <c r="LL25" i="22"/>
  <c r="LJ25" i="22" s="1"/>
  <c r="LK25" i="22"/>
  <c r="LI25" i="22"/>
  <c r="LF25" i="22"/>
  <c r="LE25" i="22"/>
  <c r="LD25" i="22"/>
  <c r="KV25" i="22"/>
  <c r="KU25" i="22"/>
  <c r="KS25" i="22" s="1"/>
  <c r="KT25" i="22"/>
  <c r="KP25" i="22"/>
  <c r="KN25" i="22" s="1"/>
  <c r="KO25" i="22"/>
  <c r="KM25" i="22" s="1"/>
  <c r="KI25" i="22"/>
  <c r="KH25" i="22"/>
  <c r="JY25" i="22"/>
  <c r="JN25" i="22" s="1"/>
  <c r="JX25" i="22"/>
  <c r="JZ25" i="22" s="1"/>
  <c r="JW25" i="22"/>
  <c r="JT25" i="22"/>
  <c r="JS25" i="22"/>
  <c r="JR25" i="22"/>
  <c r="JQ25" i="22"/>
  <c r="JM25" i="22"/>
  <c r="JL25" i="22"/>
  <c r="JD25" i="22"/>
  <c r="JC25" i="22"/>
  <c r="JB25" i="22"/>
  <c r="JA25" i="22"/>
  <c r="IX25" i="22"/>
  <c r="IV25" i="22" s="1"/>
  <c r="IW25" i="22"/>
  <c r="IU25" i="22"/>
  <c r="IR25" i="22"/>
  <c r="IQ25" i="22"/>
  <c r="IP25" i="22"/>
  <c r="IH25" i="22"/>
  <c r="IG25" i="22"/>
  <c r="IE25" i="22" s="1"/>
  <c r="IF25" i="22"/>
  <c r="IB25" i="22"/>
  <c r="HV25" i="22" s="1"/>
  <c r="IA25" i="22"/>
  <c r="HY25" i="22" s="1"/>
  <c r="HU25" i="22"/>
  <c r="HT25" i="22"/>
  <c r="HK25" i="22"/>
  <c r="HI25" i="22" s="1"/>
  <c r="HJ25" i="22"/>
  <c r="HL25" i="22" s="1"/>
  <c r="HF25" i="22"/>
  <c r="HE25" i="22"/>
  <c r="HC25" i="22" s="1"/>
  <c r="HD25" i="22"/>
  <c r="GY25" i="22"/>
  <c r="GX25" i="22"/>
  <c r="GO25" i="22"/>
  <c r="GD25" i="22" s="1"/>
  <c r="GN25" i="22"/>
  <c r="GP25" i="22" s="1"/>
  <c r="GM25" i="22"/>
  <c r="GJ25" i="22"/>
  <c r="GI25" i="22"/>
  <c r="GH25" i="22"/>
  <c r="GG25" i="22"/>
  <c r="GC25" i="22"/>
  <c r="GB25" i="22"/>
  <c r="FT25" i="22"/>
  <c r="FS25" i="22"/>
  <c r="FR25" i="22"/>
  <c r="FQ25" i="22"/>
  <c r="FN25" i="22"/>
  <c r="FL25" i="22" s="1"/>
  <c r="FM25" i="22"/>
  <c r="FK25" i="22"/>
  <c r="FH25" i="22"/>
  <c r="FG25" i="22"/>
  <c r="FF25" i="22"/>
  <c r="EX25" i="22"/>
  <c r="EW25" i="22"/>
  <c r="EU25" i="22" s="1"/>
  <c r="EV25" i="22"/>
  <c r="ER25" i="22"/>
  <c r="EP25" i="22" s="1"/>
  <c r="EQ25" i="22"/>
  <c r="EO25" i="22" s="1"/>
  <c r="EK25" i="22"/>
  <c r="EJ25" i="22"/>
  <c r="EA25" i="22"/>
  <c r="DY25" i="22" s="1"/>
  <c r="DZ25" i="22"/>
  <c r="EB25" i="22" s="1"/>
  <c r="DV25" i="22"/>
  <c r="DU25" i="22"/>
  <c r="DS25" i="22" s="1"/>
  <c r="DT25" i="22"/>
  <c r="DO25" i="22"/>
  <c r="DN25" i="22"/>
  <c r="DE25" i="22"/>
  <c r="CT25" i="22" s="1"/>
  <c r="DD25" i="22"/>
  <c r="DF25" i="22" s="1"/>
  <c r="DC25" i="22"/>
  <c r="CZ25" i="22"/>
  <c r="CY25" i="22"/>
  <c r="CX25" i="22"/>
  <c r="CW25" i="22"/>
  <c r="CS25" i="22"/>
  <c r="CR25" i="22"/>
  <c r="CJ25" i="22"/>
  <c r="CI25" i="22"/>
  <c r="CH25" i="22"/>
  <c r="CG25" i="22"/>
  <c r="CD25" i="22"/>
  <c r="CB25" i="22" s="1"/>
  <c r="CC25" i="22"/>
  <c r="CA25" i="22"/>
  <c r="BX25" i="22"/>
  <c r="BW25" i="22"/>
  <c r="BV25" i="22"/>
  <c r="BN25" i="22"/>
  <c r="BM25" i="22"/>
  <c r="BK25" i="22" s="1"/>
  <c r="BL25" i="22"/>
  <c r="BH25" i="22"/>
  <c r="BF25" i="22" s="1"/>
  <c r="BG25" i="22"/>
  <c r="BE25" i="22" s="1"/>
  <c r="BA25" i="22"/>
  <c r="AZ25" i="22"/>
  <c r="AQ25" i="22"/>
  <c r="AO25" i="22" s="1"/>
  <c r="AP25" i="22"/>
  <c r="AR25" i="22" s="1"/>
  <c r="AL25" i="22"/>
  <c r="AK25" i="22"/>
  <c r="AI25" i="22" s="1"/>
  <c r="AJ25" i="22"/>
  <c r="AE25" i="22"/>
  <c r="AD25" i="22"/>
  <c r="U25" i="22"/>
  <c r="T25" i="22"/>
  <c r="V25" i="22" s="1"/>
  <c r="S25" i="22"/>
  <c r="P25" i="22"/>
  <c r="O25" i="22"/>
  <c r="N25" i="22"/>
  <c r="M25" i="22"/>
  <c r="J25" i="22"/>
  <c r="I25" i="22"/>
  <c r="H25" i="22"/>
  <c r="TH24" i="22"/>
  <c r="TG24" i="22"/>
  <c r="TF24" i="22"/>
  <c r="TE24" i="22"/>
  <c r="TB24" i="22"/>
  <c r="SZ24" i="22" s="1"/>
  <c r="TA24" i="22"/>
  <c r="SY24" i="22"/>
  <c r="SV24" i="22"/>
  <c r="SU24" i="22"/>
  <c r="ST24" i="22"/>
  <c r="SL24" i="22"/>
  <c r="SK24" i="22"/>
  <c r="SI24" i="22" s="1"/>
  <c r="SJ24" i="22"/>
  <c r="SF24" i="22"/>
  <c r="SD24" i="22" s="1"/>
  <c r="SE24" i="22"/>
  <c r="SC24" i="22" s="1"/>
  <c r="RY24" i="22"/>
  <c r="RX24" i="22"/>
  <c r="RO24" i="22"/>
  <c r="RM24" i="22" s="1"/>
  <c r="RN24" i="22"/>
  <c r="RP24" i="22" s="1"/>
  <c r="RJ24" i="22"/>
  <c r="RI24" i="22"/>
  <c r="RG24" i="22" s="1"/>
  <c r="RH24" i="22"/>
  <c r="RC24" i="22"/>
  <c r="RB24" i="22"/>
  <c r="QS24" i="22"/>
  <c r="QR24" i="22"/>
  <c r="QT24" i="22" s="1"/>
  <c r="QQ24" i="22"/>
  <c r="QN24" i="22"/>
  <c r="QM24" i="22"/>
  <c r="QL24" i="22"/>
  <c r="QK24" i="22"/>
  <c r="QH24" i="22"/>
  <c r="QG24" i="22"/>
  <c r="QF24" i="22"/>
  <c r="PX24" i="22"/>
  <c r="PW24" i="22"/>
  <c r="PV24" i="22"/>
  <c r="PU24" i="22"/>
  <c r="PR24" i="22"/>
  <c r="PP24" i="22" s="1"/>
  <c r="PQ24" i="22"/>
  <c r="PO24" i="22"/>
  <c r="PL24" i="22"/>
  <c r="PK24" i="22"/>
  <c r="PJ24" i="22"/>
  <c r="PB24" i="22"/>
  <c r="PA24" i="22"/>
  <c r="OY24" i="22" s="1"/>
  <c r="OZ24" i="22"/>
  <c r="OV24" i="22"/>
  <c r="OT24" i="22" s="1"/>
  <c r="OU24" i="22"/>
  <c r="OS24" i="22" s="1"/>
  <c r="OP24" i="22"/>
  <c r="OO24" i="22"/>
  <c r="ON24" i="22"/>
  <c r="OE24" i="22"/>
  <c r="OC24" i="22" s="1"/>
  <c r="OD24" i="22"/>
  <c r="OF24" i="22" s="1"/>
  <c r="NZ24" i="22"/>
  <c r="NY24" i="22"/>
  <c r="NW24" i="22" s="1"/>
  <c r="NX24" i="22"/>
  <c r="NS24" i="22"/>
  <c r="NR24" i="22"/>
  <c r="NI24" i="22"/>
  <c r="NH24" i="22"/>
  <c r="NJ24" i="22" s="1"/>
  <c r="NG24" i="22"/>
  <c r="ND24" i="22"/>
  <c r="NC24" i="22"/>
  <c r="NB24" i="22"/>
  <c r="NA24" i="22"/>
  <c r="MX24" i="22"/>
  <c r="MW24" i="22"/>
  <c r="MV24" i="22"/>
  <c r="MN24" i="22"/>
  <c r="MM24" i="22"/>
  <c r="ML24" i="22"/>
  <c r="MK24" i="22"/>
  <c r="MH24" i="22"/>
  <c r="MF24" i="22" s="1"/>
  <c r="MG24" i="22"/>
  <c r="ME24" i="22"/>
  <c r="MB24" i="22"/>
  <c r="MA24" i="22"/>
  <c r="LZ24" i="22"/>
  <c r="LR24" i="22"/>
  <c r="LQ24" i="22"/>
  <c r="LO24" i="22" s="1"/>
  <c r="LP24" i="22"/>
  <c r="LL24" i="22"/>
  <c r="LJ24" i="22" s="1"/>
  <c r="LK24" i="22"/>
  <c r="LI24" i="22" s="1"/>
  <c r="LE24" i="22"/>
  <c r="LD24" i="22"/>
  <c r="KU24" i="22"/>
  <c r="KS24" i="22" s="1"/>
  <c r="KT24" i="22"/>
  <c r="KV24" i="22" s="1"/>
  <c r="KP24" i="22"/>
  <c r="KO24" i="22"/>
  <c r="KM24" i="22" s="1"/>
  <c r="KN24" i="22"/>
  <c r="KI24" i="22"/>
  <c r="KH24" i="22"/>
  <c r="JY24" i="22"/>
  <c r="JX24" i="22"/>
  <c r="JZ24" i="22" s="1"/>
  <c r="JW24" i="22"/>
  <c r="JT24" i="22"/>
  <c r="JS24" i="22"/>
  <c r="JR24" i="22"/>
  <c r="JQ24" i="22"/>
  <c r="JN24" i="22"/>
  <c r="JM24" i="22"/>
  <c r="JL24" i="22"/>
  <c r="JD24" i="22"/>
  <c r="JC24" i="22"/>
  <c r="JB24" i="22"/>
  <c r="JA24" i="22"/>
  <c r="IX24" i="22"/>
  <c r="IV24" i="22" s="1"/>
  <c r="IW24" i="22"/>
  <c r="IU24" i="22"/>
  <c r="IR24" i="22"/>
  <c r="IQ24" i="22"/>
  <c r="IP24" i="22"/>
  <c r="IH24" i="22"/>
  <c r="IG24" i="22"/>
  <c r="IE24" i="22" s="1"/>
  <c r="IF24" i="22"/>
  <c r="IB24" i="22"/>
  <c r="HZ24" i="22" s="1"/>
  <c r="IA24" i="22"/>
  <c r="HY24" i="22" s="1"/>
  <c r="HU24" i="22"/>
  <c r="HT24" i="22"/>
  <c r="HK24" i="22"/>
  <c r="HI24" i="22" s="1"/>
  <c r="HJ24" i="22"/>
  <c r="HL24" i="22" s="1"/>
  <c r="HF24" i="22"/>
  <c r="HE24" i="22"/>
  <c r="HC24" i="22" s="1"/>
  <c r="HD24" i="22"/>
  <c r="GY24" i="22"/>
  <c r="GX24" i="22"/>
  <c r="GO24" i="22"/>
  <c r="GN24" i="22"/>
  <c r="GP24" i="22" s="1"/>
  <c r="GM24" i="22"/>
  <c r="GJ24" i="22"/>
  <c r="GI24" i="22"/>
  <c r="GH24" i="22"/>
  <c r="GG24" i="22"/>
  <c r="GD24" i="22"/>
  <c r="GC24" i="22"/>
  <c r="GB24" i="22"/>
  <c r="FT24" i="22"/>
  <c r="FS24" i="22"/>
  <c r="FR24" i="22"/>
  <c r="FQ24" i="22"/>
  <c r="FN24" i="22"/>
  <c r="FL24" i="22" s="1"/>
  <c r="FM24" i="22"/>
  <c r="FK24" i="22"/>
  <c r="FH24" i="22"/>
  <c r="FG24" i="22"/>
  <c r="FF24" i="22"/>
  <c r="EX24" i="22"/>
  <c r="EW24" i="22"/>
  <c r="EU24" i="22" s="1"/>
  <c r="EV24" i="22"/>
  <c r="ER24" i="22"/>
  <c r="EP24" i="22" s="1"/>
  <c r="EQ24" i="22"/>
  <c r="EO24" i="22" s="1"/>
  <c r="EK24" i="22"/>
  <c r="EJ24" i="22"/>
  <c r="EA24" i="22"/>
  <c r="DY24" i="22" s="1"/>
  <c r="DZ24" i="22"/>
  <c r="EB24" i="22" s="1"/>
  <c r="DV24" i="22"/>
  <c r="DU24" i="22"/>
  <c r="DS24" i="22" s="1"/>
  <c r="DT24" i="22"/>
  <c r="DO24" i="22"/>
  <c r="DN24" i="22"/>
  <c r="DE24" i="22"/>
  <c r="DD24" i="22"/>
  <c r="DF24" i="22" s="1"/>
  <c r="DC24" i="22"/>
  <c r="CZ24" i="22"/>
  <c r="CY24" i="22"/>
  <c r="CX24" i="22"/>
  <c r="CW24" i="22"/>
  <c r="CT24" i="22"/>
  <c r="CS24" i="22"/>
  <c r="CR24" i="22"/>
  <c r="CJ24" i="22"/>
  <c r="CI24" i="22"/>
  <c r="CH24" i="22"/>
  <c r="CG24" i="22"/>
  <c r="CD24" i="22"/>
  <c r="CB24" i="22" s="1"/>
  <c r="CC24" i="22"/>
  <c r="CA24" i="22"/>
  <c r="BX24" i="22"/>
  <c r="BW24" i="22"/>
  <c r="BV24" i="22"/>
  <c r="BN24" i="22"/>
  <c r="BM24" i="22"/>
  <c r="BK24" i="22" s="1"/>
  <c r="BL24" i="22"/>
  <c r="BH24" i="22"/>
  <c r="BF24" i="22" s="1"/>
  <c r="BG24" i="22"/>
  <c r="BE24" i="22" s="1"/>
  <c r="BA24" i="22"/>
  <c r="AZ24" i="22"/>
  <c r="AQ24" i="22"/>
  <c r="AO24" i="22" s="1"/>
  <c r="AP24" i="22"/>
  <c r="AR24" i="22" s="1"/>
  <c r="AL24" i="22"/>
  <c r="AK24" i="22"/>
  <c r="AI24" i="22" s="1"/>
  <c r="AJ24" i="22"/>
  <c r="AE24" i="22"/>
  <c r="AD24" i="22"/>
  <c r="U24" i="22"/>
  <c r="T24" i="22"/>
  <c r="V24" i="22" s="1"/>
  <c r="S24" i="22"/>
  <c r="P24" i="22"/>
  <c r="O24" i="22"/>
  <c r="N24" i="22"/>
  <c r="M24" i="22"/>
  <c r="J24" i="22"/>
  <c r="I24" i="22"/>
  <c r="H24" i="22"/>
  <c r="TH23" i="22"/>
  <c r="TG23" i="22"/>
  <c r="TF23" i="22"/>
  <c r="TE23" i="22"/>
  <c r="TB23" i="22"/>
  <c r="SZ23" i="22" s="1"/>
  <c r="TA23" i="22"/>
  <c r="SY23" i="22"/>
  <c r="SV23" i="22"/>
  <c r="SU23" i="22"/>
  <c r="ST23" i="22"/>
  <c r="ST32" i="22" s="1"/>
  <c r="SL23" i="22"/>
  <c r="SK23" i="22"/>
  <c r="SI23" i="22" s="1"/>
  <c r="SJ23" i="22"/>
  <c r="SF23" i="22"/>
  <c r="RZ23" i="22" s="1"/>
  <c r="SE23" i="22"/>
  <c r="SC23" i="22" s="1"/>
  <c r="RY23" i="22"/>
  <c r="RX33" i="22" s="1"/>
  <c r="RX23" i="22"/>
  <c r="RX32" i="22" s="1"/>
  <c r="RO23" i="22"/>
  <c r="RM23" i="22" s="1"/>
  <c r="RN23" i="22"/>
  <c r="RP23" i="22" s="1"/>
  <c r="RJ23" i="22"/>
  <c r="RI23" i="22"/>
  <c r="RG23" i="22" s="1"/>
  <c r="RH23" i="22"/>
  <c r="RC23" i="22"/>
  <c r="RB33" i="22" s="1"/>
  <c r="RB23" i="22"/>
  <c r="RB32" i="22" s="1"/>
  <c r="QS23" i="22"/>
  <c r="QR23" i="22"/>
  <c r="QT23" i="22" s="1"/>
  <c r="QQ23" i="22"/>
  <c r="QN23" i="22"/>
  <c r="QM23" i="22"/>
  <c r="QL23" i="22"/>
  <c r="QK23" i="22"/>
  <c r="QH23" i="22"/>
  <c r="QG23" i="22"/>
  <c r="QF33" i="22" s="1"/>
  <c r="QF23" i="22"/>
  <c r="QF32" i="22" s="1"/>
  <c r="QF30" i="22" s="1"/>
  <c r="PX23" i="22"/>
  <c r="PW23" i="22"/>
  <c r="PV23" i="22"/>
  <c r="PU23" i="22"/>
  <c r="PR23" i="22"/>
  <c r="PP23" i="22" s="1"/>
  <c r="PQ23" i="22"/>
  <c r="PO23" i="22"/>
  <c r="PL23" i="22"/>
  <c r="PK23" i="22"/>
  <c r="PJ33" i="22" s="1"/>
  <c r="PJ23" i="22"/>
  <c r="PJ32" i="22" s="1"/>
  <c r="PB23" i="22"/>
  <c r="PA23" i="22"/>
  <c r="OY23" i="22" s="1"/>
  <c r="OZ23" i="22"/>
  <c r="OV23" i="22"/>
  <c r="OT23" i="22" s="1"/>
  <c r="OU23" i="22"/>
  <c r="OS23" i="22" s="1"/>
  <c r="OO23" i="22"/>
  <c r="ON33" i="22" s="1"/>
  <c r="ON23" i="22"/>
  <c r="OE23" i="22"/>
  <c r="OC23" i="22" s="1"/>
  <c r="OD23" i="22"/>
  <c r="OF23" i="22" s="1"/>
  <c r="NZ23" i="22"/>
  <c r="NY23" i="22"/>
  <c r="NW23" i="22" s="1"/>
  <c r="NX23" i="22"/>
  <c r="NS23" i="22"/>
  <c r="NR33" i="22" s="1"/>
  <c r="NR23" i="22"/>
  <c r="NI23" i="22"/>
  <c r="NH23" i="22"/>
  <c r="NJ23" i="22" s="1"/>
  <c r="NG23" i="22"/>
  <c r="ND23" i="22"/>
  <c r="NC23" i="22"/>
  <c r="NB23" i="22"/>
  <c r="NA23" i="22"/>
  <c r="MX23" i="22"/>
  <c r="MW23" i="22"/>
  <c r="MV33" i="22" s="1"/>
  <c r="MV23" i="22"/>
  <c r="MV32" i="22" s="1"/>
  <c r="MV30" i="22" s="1"/>
  <c r="MN23" i="22"/>
  <c r="MM23" i="22"/>
  <c r="ML23" i="22"/>
  <c r="MK23" i="22"/>
  <c r="MH23" i="22"/>
  <c r="MF23" i="22" s="1"/>
  <c r="MG23" i="22"/>
  <c r="ME23" i="22"/>
  <c r="MB23" i="22"/>
  <c r="MA23" i="22"/>
  <c r="LZ33" i="22" s="1"/>
  <c r="LZ23" i="22"/>
  <c r="LR23" i="22"/>
  <c r="LQ23" i="22"/>
  <c r="LO23" i="22" s="1"/>
  <c r="LP23" i="22"/>
  <c r="LL23" i="22"/>
  <c r="LJ23" i="22" s="1"/>
  <c r="LK23" i="22"/>
  <c r="LI23" i="22" s="1"/>
  <c r="LE23" i="22"/>
  <c r="LD33" i="22" s="1"/>
  <c r="LD23" i="22"/>
  <c r="LD32" i="22" s="1"/>
  <c r="KU23" i="22"/>
  <c r="KS23" i="22" s="1"/>
  <c r="KT23" i="22"/>
  <c r="KV23" i="22" s="1"/>
  <c r="KP23" i="22"/>
  <c r="KO23" i="22"/>
  <c r="KM23" i="22" s="1"/>
  <c r="KN23" i="22"/>
  <c r="KI23" i="22"/>
  <c r="KH33" i="22" s="1"/>
  <c r="KH23" i="22"/>
  <c r="KH32" i="22" s="1"/>
  <c r="JY23" i="22"/>
  <c r="JX23" i="22"/>
  <c r="JZ23" i="22" s="1"/>
  <c r="JW23" i="22"/>
  <c r="JT23" i="22"/>
  <c r="JS23" i="22"/>
  <c r="JR23" i="22"/>
  <c r="JQ23" i="22"/>
  <c r="JN23" i="22"/>
  <c r="JM23" i="22"/>
  <c r="JL33" i="22" s="1"/>
  <c r="JL23" i="22"/>
  <c r="JL32" i="22" s="1"/>
  <c r="JL30" i="22" s="1"/>
  <c r="JD23" i="22"/>
  <c r="JC23" i="22"/>
  <c r="JB23" i="22"/>
  <c r="JA23" i="22"/>
  <c r="IX23" i="22"/>
  <c r="IV23" i="22" s="1"/>
  <c r="IW23" i="22"/>
  <c r="IU23" i="22"/>
  <c r="IR23" i="22"/>
  <c r="IQ23" i="22"/>
  <c r="IP33" i="22" s="1"/>
  <c r="IP23" i="22"/>
  <c r="IP32" i="22" s="1"/>
  <c r="IH23" i="22"/>
  <c r="IG23" i="22"/>
  <c r="IE23" i="22" s="1"/>
  <c r="IF23" i="22"/>
  <c r="IB23" i="22"/>
  <c r="HZ23" i="22" s="1"/>
  <c r="IA23" i="22"/>
  <c r="HY23" i="22" s="1"/>
  <c r="HU23" i="22"/>
  <c r="HT33" i="22" s="1"/>
  <c r="HT23" i="22"/>
  <c r="HK23" i="22"/>
  <c r="HI23" i="22" s="1"/>
  <c r="HJ23" i="22"/>
  <c r="HL23" i="22" s="1"/>
  <c r="HF23" i="22"/>
  <c r="HE23" i="22"/>
  <c r="HC23" i="22" s="1"/>
  <c r="HD23" i="22"/>
  <c r="GY23" i="22"/>
  <c r="GX33" i="22" s="1"/>
  <c r="GX23" i="22"/>
  <c r="GX32" i="22" s="1"/>
  <c r="GO23" i="22"/>
  <c r="GN23" i="22"/>
  <c r="GP23" i="22" s="1"/>
  <c r="GM23" i="22"/>
  <c r="GJ23" i="22"/>
  <c r="GI23" i="22"/>
  <c r="GH23" i="22"/>
  <c r="GG23" i="22"/>
  <c r="GD23" i="22"/>
  <c r="GC23" i="22"/>
  <c r="GB33" i="22" s="1"/>
  <c r="GB23" i="22"/>
  <c r="GB32" i="22" s="1"/>
  <c r="GB30" i="22" s="1"/>
  <c r="FT23" i="22"/>
  <c r="FS23" i="22"/>
  <c r="FR23" i="22"/>
  <c r="FQ23" i="22"/>
  <c r="FN23" i="22"/>
  <c r="FL23" i="22" s="1"/>
  <c r="FM23" i="22"/>
  <c r="FK23" i="22"/>
  <c r="FH23" i="22"/>
  <c r="FG23" i="22"/>
  <c r="FF23" i="22"/>
  <c r="FF32" i="22" s="1"/>
  <c r="EX23" i="22"/>
  <c r="EW23" i="22"/>
  <c r="EU23" i="22" s="1"/>
  <c r="EV23" i="22"/>
  <c r="ER23" i="22"/>
  <c r="EL23" i="22" s="1"/>
  <c r="EQ23" i="22"/>
  <c r="EO23" i="22" s="1"/>
  <c r="EK23" i="22"/>
  <c r="EJ33" i="22" s="1"/>
  <c r="EJ23" i="22"/>
  <c r="EJ32" i="22" s="1"/>
  <c r="EA23" i="22"/>
  <c r="DY23" i="22" s="1"/>
  <c r="DZ23" i="22"/>
  <c r="EB23" i="22" s="1"/>
  <c r="DV23" i="22"/>
  <c r="DU23" i="22"/>
  <c r="DS23" i="22" s="1"/>
  <c r="DT23" i="22"/>
  <c r="DO23" i="22"/>
  <c r="DN33" i="22" s="1"/>
  <c r="DN23" i="22"/>
  <c r="DN32" i="22" s="1"/>
  <c r="DE23" i="22"/>
  <c r="DD23" i="22"/>
  <c r="DF23" i="22" s="1"/>
  <c r="DC23" i="22"/>
  <c r="CZ23" i="22"/>
  <c r="CY23" i="22"/>
  <c r="CX23" i="22"/>
  <c r="CW23" i="22"/>
  <c r="CT23" i="22"/>
  <c r="CS23" i="22"/>
  <c r="CR23" i="22"/>
  <c r="CR32" i="22" s="1"/>
  <c r="CJ23" i="22"/>
  <c r="CI23" i="22"/>
  <c r="CH23" i="22"/>
  <c r="CG23" i="22"/>
  <c r="CD23" i="22"/>
  <c r="CB23" i="22" s="1"/>
  <c r="CC23" i="22"/>
  <c r="CA23" i="22"/>
  <c r="BX23" i="22"/>
  <c r="BW23" i="22"/>
  <c r="BV33" i="22" s="1"/>
  <c r="BV23" i="22"/>
  <c r="BN23" i="22"/>
  <c r="BM23" i="22"/>
  <c r="BK23" i="22" s="1"/>
  <c r="BL23" i="22"/>
  <c r="BH23" i="22"/>
  <c r="BF23" i="22" s="1"/>
  <c r="BG23" i="22"/>
  <c r="BE23" i="22" s="1"/>
  <c r="BA23" i="22"/>
  <c r="AZ33" i="22" s="1"/>
  <c r="AZ23" i="22"/>
  <c r="AQ23" i="22"/>
  <c r="AO23" i="22" s="1"/>
  <c r="AP23" i="22"/>
  <c r="AR23" i="22" s="1"/>
  <c r="AL23" i="22"/>
  <c r="AK23" i="22"/>
  <c r="AI23" i="22" s="1"/>
  <c r="AJ23" i="22"/>
  <c r="AE23" i="22"/>
  <c r="AD33" i="22" s="1"/>
  <c r="AD23" i="22"/>
  <c r="AD32" i="22" s="1"/>
  <c r="U23" i="22"/>
  <c r="T23" i="22"/>
  <c r="V23" i="22" s="1"/>
  <c r="S23" i="22"/>
  <c r="P23" i="22"/>
  <c r="O23" i="22"/>
  <c r="N23" i="22"/>
  <c r="M23" i="22"/>
  <c r="J23" i="22"/>
  <c r="I23" i="22"/>
  <c r="H33" i="22" s="1"/>
  <c r="H23" i="22"/>
  <c r="H32" i="22" s="1"/>
  <c r="H30" i="22" s="1"/>
  <c r="TG12" i="22"/>
  <c r="SV12" i="22" s="1"/>
  <c r="TF12" i="22"/>
  <c r="TH12" i="22" s="1"/>
  <c r="TE12" i="22"/>
  <c r="TB12" i="22"/>
  <c r="TA12" i="22"/>
  <c r="SZ12" i="22"/>
  <c r="SY12" i="22"/>
  <c r="SU12" i="22"/>
  <c r="ST12" i="22"/>
  <c r="TH11" i="22"/>
  <c r="TG11" i="22"/>
  <c r="TF11" i="22"/>
  <c r="TE11" i="22"/>
  <c r="TB11" i="22"/>
  <c r="SZ11" i="22" s="1"/>
  <c r="TA11" i="22"/>
  <c r="SY11" i="22"/>
  <c r="SV11" i="22"/>
  <c r="SU11" i="22"/>
  <c r="ST11" i="22"/>
  <c r="TH10" i="22"/>
  <c r="TG10" i="22"/>
  <c r="TE10" i="22" s="1"/>
  <c r="TF10" i="22"/>
  <c r="TB10" i="22"/>
  <c r="SZ10" i="22" s="1"/>
  <c r="TA10" i="22"/>
  <c r="SY10" i="22" s="1"/>
  <c r="SV10" i="22"/>
  <c r="SU10" i="22"/>
  <c r="ST10" i="22"/>
  <c r="TG9" i="22"/>
  <c r="SV9" i="22" s="1"/>
  <c r="TF9" i="22"/>
  <c r="TH9" i="22" s="1"/>
  <c r="TB9" i="22"/>
  <c r="TA9" i="22"/>
  <c r="SY9" i="22" s="1"/>
  <c r="SZ9" i="22"/>
  <c r="SU9" i="22"/>
  <c r="ST9" i="22"/>
  <c r="TG8" i="22"/>
  <c r="TF8" i="22"/>
  <c r="TH8" i="22" s="1"/>
  <c r="TE8" i="22"/>
  <c r="TB8" i="22"/>
  <c r="TA8" i="22"/>
  <c r="SZ8" i="22"/>
  <c r="SY8" i="22"/>
  <c r="SV8" i="22"/>
  <c r="SU8" i="22"/>
  <c r="ST8" i="22"/>
  <c r="TH7" i="22"/>
  <c r="TG7" i="22"/>
  <c r="TF7" i="22"/>
  <c r="TE7" i="22"/>
  <c r="TB7" i="22"/>
  <c r="SZ7" i="22" s="1"/>
  <c r="TA7" i="22"/>
  <c r="SY7" i="22"/>
  <c r="SV7" i="22"/>
  <c r="ST15" i="22" s="1"/>
  <c r="SU7" i="22"/>
  <c r="ST17" i="22" s="1"/>
  <c r="ST7" i="22"/>
  <c r="ST16" i="22" s="1"/>
  <c r="SK12" i="22"/>
  <c r="SJ12" i="22"/>
  <c r="SL12" i="22" s="1"/>
  <c r="SI12" i="22"/>
  <c r="SF12" i="22"/>
  <c r="SE12" i="22"/>
  <c r="SD12" i="22"/>
  <c r="SC12" i="22"/>
  <c r="RZ12" i="22"/>
  <c r="RY12" i="22"/>
  <c r="RX12" i="22"/>
  <c r="RO12" i="22"/>
  <c r="RD12" i="22" s="1"/>
  <c r="RN12" i="22"/>
  <c r="RP12" i="22" s="1"/>
  <c r="RM12" i="22"/>
  <c r="RJ12" i="22"/>
  <c r="RI12" i="22"/>
  <c r="RH12" i="22"/>
  <c r="RG12" i="22"/>
  <c r="RC12" i="22"/>
  <c r="RB12" i="22"/>
  <c r="QS12" i="22"/>
  <c r="QR12" i="22"/>
  <c r="QT12" i="22" s="1"/>
  <c r="QQ12" i="22"/>
  <c r="QN12" i="22"/>
  <c r="QL12" i="22" s="1"/>
  <c r="QM12" i="22"/>
  <c r="QK12" i="22"/>
  <c r="QH12" i="22"/>
  <c r="QG12" i="22"/>
  <c r="QF12" i="22"/>
  <c r="PX12" i="22"/>
  <c r="PW12" i="22"/>
  <c r="PU12" i="22" s="1"/>
  <c r="PV12" i="22"/>
  <c r="PR12" i="22"/>
  <c r="PP12" i="22" s="1"/>
  <c r="PQ12" i="22"/>
  <c r="PO12" i="22" s="1"/>
  <c r="PK12" i="22"/>
  <c r="PJ12" i="22"/>
  <c r="SK11" i="22"/>
  <c r="SI11" i="22" s="1"/>
  <c r="SJ11" i="22"/>
  <c r="SL11" i="22" s="1"/>
  <c r="SF11" i="22"/>
  <c r="SE11" i="22"/>
  <c r="SC11" i="22" s="1"/>
  <c r="SD11" i="22"/>
  <c r="RZ11" i="22"/>
  <c r="RY11" i="22"/>
  <c r="RX11" i="22"/>
  <c r="RO11" i="22"/>
  <c r="RD11" i="22" s="1"/>
  <c r="RN11" i="22"/>
  <c r="RP11" i="22" s="1"/>
  <c r="RM11" i="22"/>
  <c r="RJ11" i="22"/>
  <c r="RI11" i="22"/>
  <c r="RH11" i="22"/>
  <c r="RG11" i="22"/>
  <c r="RC11" i="22"/>
  <c r="RB11" i="22"/>
  <c r="QT11" i="22"/>
  <c r="QS11" i="22"/>
  <c r="QR11" i="22"/>
  <c r="QQ11" i="22"/>
  <c r="QN11" i="22"/>
  <c r="QL11" i="22" s="1"/>
  <c r="QM11" i="22"/>
  <c r="QK11" i="22"/>
  <c r="QH11" i="22"/>
  <c r="QG11" i="22"/>
  <c r="QF11" i="22"/>
  <c r="PX11" i="22"/>
  <c r="PW11" i="22"/>
  <c r="PU11" i="22" s="1"/>
  <c r="PV11" i="22"/>
  <c r="PR11" i="22"/>
  <c r="PP11" i="22" s="1"/>
  <c r="PQ11" i="22"/>
  <c r="PO11" i="22" s="1"/>
  <c r="PK11" i="22"/>
  <c r="PJ11" i="22"/>
  <c r="SK10" i="22"/>
  <c r="SI10" i="22" s="1"/>
  <c r="SJ10" i="22"/>
  <c r="SL10" i="22" s="1"/>
  <c r="SF10" i="22"/>
  <c r="SE10" i="22"/>
  <c r="SC10" i="22" s="1"/>
  <c r="SD10" i="22"/>
  <c r="RZ10" i="22"/>
  <c r="RY10" i="22"/>
  <c r="RX10" i="22"/>
  <c r="RO10" i="22"/>
  <c r="RD10" i="22" s="1"/>
  <c r="RN10" i="22"/>
  <c r="RP10" i="22" s="1"/>
  <c r="RM10" i="22"/>
  <c r="RJ10" i="22"/>
  <c r="RI10" i="22"/>
  <c r="RH10" i="22"/>
  <c r="RG10" i="22"/>
  <c r="RC10" i="22"/>
  <c r="RB10" i="22"/>
  <c r="QT10" i="22"/>
  <c r="QS10" i="22"/>
  <c r="QR10" i="22"/>
  <c r="QQ10" i="22"/>
  <c r="QN10" i="22"/>
  <c r="QL10" i="22" s="1"/>
  <c r="QM10" i="22"/>
  <c r="QK10" i="22"/>
  <c r="QH10" i="22"/>
  <c r="QG10" i="22"/>
  <c r="QF10" i="22"/>
  <c r="PX10" i="22"/>
  <c r="PW10" i="22"/>
  <c r="PU10" i="22" s="1"/>
  <c r="PV10" i="22"/>
  <c r="PR10" i="22"/>
  <c r="PP10" i="22" s="1"/>
  <c r="PQ10" i="22"/>
  <c r="PO10" i="22" s="1"/>
  <c r="PK10" i="22"/>
  <c r="PJ10" i="22"/>
  <c r="SK9" i="22"/>
  <c r="RZ9" i="22" s="1"/>
  <c r="SJ9" i="22"/>
  <c r="SL9" i="22" s="1"/>
  <c r="SF9" i="22"/>
  <c r="SE9" i="22"/>
  <c r="SC9" i="22" s="1"/>
  <c r="SD9" i="22"/>
  <c r="RY9" i="22"/>
  <c r="RX9" i="22"/>
  <c r="RO9" i="22"/>
  <c r="RD9" i="22" s="1"/>
  <c r="RN9" i="22"/>
  <c r="RP9" i="22" s="1"/>
  <c r="RM9" i="22"/>
  <c r="RJ9" i="22"/>
  <c r="RI9" i="22"/>
  <c r="RH9" i="22"/>
  <c r="RG9" i="22"/>
  <c r="RC9" i="22"/>
  <c r="RB9" i="22"/>
  <c r="QT9" i="22"/>
  <c r="QS9" i="22"/>
  <c r="QR9" i="22"/>
  <c r="QQ9" i="22"/>
  <c r="QN9" i="22"/>
  <c r="QL9" i="22" s="1"/>
  <c r="QM9" i="22"/>
  <c r="QK9" i="22"/>
  <c r="QH9" i="22"/>
  <c r="QG9" i="22"/>
  <c r="QF9" i="22"/>
  <c r="PX9" i="22"/>
  <c r="PW9" i="22"/>
  <c r="PU9" i="22" s="1"/>
  <c r="PV9" i="22"/>
  <c r="PR9" i="22"/>
  <c r="PP9" i="22" s="1"/>
  <c r="PQ9" i="22"/>
  <c r="PO9" i="22" s="1"/>
  <c r="PK9" i="22"/>
  <c r="PJ9" i="22"/>
  <c r="SK8" i="22"/>
  <c r="RZ8" i="22" s="1"/>
  <c r="SJ8" i="22"/>
  <c r="SL8" i="22" s="1"/>
  <c r="SF8" i="22"/>
  <c r="SE8" i="22"/>
  <c r="SC8" i="22" s="1"/>
  <c r="SD8" i="22"/>
  <c r="RY8" i="22"/>
  <c r="RX8" i="22"/>
  <c r="RO8" i="22"/>
  <c r="RD8" i="22" s="1"/>
  <c r="RN8" i="22"/>
  <c r="RP8" i="22" s="1"/>
  <c r="RM8" i="22"/>
  <c r="RJ8" i="22"/>
  <c r="RI8" i="22"/>
  <c r="RH8" i="22"/>
  <c r="RG8" i="22"/>
  <c r="RC8" i="22"/>
  <c r="RB8" i="22"/>
  <c r="QT8" i="22"/>
  <c r="QS8" i="22"/>
  <c r="QR8" i="22"/>
  <c r="QQ8" i="22"/>
  <c r="QN8" i="22"/>
  <c r="QL8" i="22" s="1"/>
  <c r="QM8" i="22"/>
  <c r="QK8" i="22"/>
  <c r="QH8" i="22"/>
  <c r="QG8" i="22"/>
  <c r="QF8" i="22"/>
  <c r="PX8" i="22"/>
  <c r="PW8" i="22"/>
  <c r="PU8" i="22" s="1"/>
  <c r="PV8" i="22"/>
  <c r="PR8" i="22"/>
  <c r="PP8" i="22" s="1"/>
  <c r="PQ8" i="22"/>
  <c r="PO8" i="22" s="1"/>
  <c r="PK8" i="22"/>
  <c r="PJ8" i="22"/>
  <c r="SK7" i="22"/>
  <c r="RZ7" i="22" s="1"/>
  <c r="SJ7" i="22"/>
  <c r="SL7" i="22" s="1"/>
  <c r="SF7" i="22"/>
  <c r="SE7" i="22"/>
  <c r="SC7" i="22" s="1"/>
  <c r="SD7" i="22"/>
  <c r="RY7" i="22"/>
  <c r="RX17" i="22" s="1"/>
  <c r="RX7" i="22"/>
  <c r="RX16" i="22" s="1"/>
  <c r="RX14" i="22" s="1"/>
  <c r="RO7" i="22"/>
  <c r="RD7" i="22" s="1"/>
  <c r="RN7" i="22"/>
  <c r="RP7" i="22" s="1"/>
  <c r="RM7" i="22"/>
  <c r="RJ7" i="22"/>
  <c r="RI7" i="22"/>
  <c r="RH7" i="22"/>
  <c r="RG7" i="22"/>
  <c r="RC7" i="22"/>
  <c r="RB17" i="22" s="1"/>
  <c r="RB7" i="22"/>
  <c r="RB16" i="22" s="1"/>
  <c r="QT7" i="22"/>
  <c r="QS7" i="22"/>
  <c r="QR7" i="22"/>
  <c r="QQ7" i="22"/>
  <c r="QN7" i="22"/>
  <c r="QL7" i="22" s="1"/>
  <c r="QM7" i="22"/>
  <c r="QK7" i="22"/>
  <c r="QH17" i="22" s="1"/>
  <c r="QH7" i="22"/>
  <c r="QF15" i="22" s="1"/>
  <c r="QG7" i="22"/>
  <c r="QF17" i="22" s="1"/>
  <c r="QF7" i="22"/>
  <c r="QF16" i="22" s="1"/>
  <c r="QF14" i="22" s="1"/>
  <c r="PX7" i="22"/>
  <c r="PW7" i="22"/>
  <c r="PU7" i="22" s="1"/>
  <c r="PV7" i="22"/>
  <c r="PR7" i="22"/>
  <c r="PP7" i="22" s="1"/>
  <c r="PQ7" i="22"/>
  <c r="PO7" i="22" s="1"/>
  <c r="PK7" i="22"/>
  <c r="PJ17" i="22" s="1"/>
  <c r="PJ7" i="22"/>
  <c r="PJ16" i="22" s="1"/>
  <c r="PA12" i="22"/>
  <c r="OZ12" i="22"/>
  <c r="PB12" i="22" s="1"/>
  <c r="OY12" i="22"/>
  <c r="OV12" i="22"/>
  <c r="OU12" i="22"/>
  <c r="OT12" i="22"/>
  <c r="OS12" i="22"/>
  <c r="OP12" i="22"/>
  <c r="OO12" i="22"/>
  <c r="ON12" i="22"/>
  <c r="OF12" i="22"/>
  <c r="OE12" i="22"/>
  <c r="NT12" i="22" s="1"/>
  <c r="OD12" i="22"/>
  <c r="OC12" i="22"/>
  <c r="NZ12" i="22"/>
  <c r="NX12" i="22" s="1"/>
  <c r="NY12" i="22"/>
  <c r="NW12" i="22"/>
  <c r="NS12" i="22"/>
  <c r="NR12" i="22"/>
  <c r="NI12" i="22"/>
  <c r="NG12" i="22" s="1"/>
  <c r="NH12" i="22"/>
  <c r="NJ12" i="22" s="1"/>
  <c r="ND12" i="22"/>
  <c r="NB12" i="22" s="1"/>
  <c r="NC12" i="22"/>
  <c r="NA12" i="22" s="1"/>
  <c r="MX12" i="22"/>
  <c r="MW12" i="22"/>
  <c r="MV12" i="22"/>
  <c r="MM12" i="22"/>
  <c r="MK12" i="22" s="1"/>
  <c r="ML12" i="22"/>
  <c r="MN12" i="22" s="1"/>
  <c r="MH12" i="22"/>
  <c r="MG12" i="22"/>
  <c r="ME12" i="22" s="1"/>
  <c r="MF12" i="22"/>
  <c r="MA12" i="22"/>
  <c r="LZ12" i="22"/>
  <c r="PA11" i="22"/>
  <c r="OZ11" i="22"/>
  <c r="PB11" i="22" s="1"/>
  <c r="OY11" i="22"/>
  <c r="OV11" i="22"/>
  <c r="OU11" i="22"/>
  <c r="OT11" i="22"/>
  <c r="OS11" i="22"/>
  <c r="OP11" i="22"/>
  <c r="OO11" i="22"/>
  <c r="ON11" i="22"/>
  <c r="OF11" i="22"/>
  <c r="OE11" i="22"/>
  <c r="NT11" i="22" s="1"/>
  <c r="OD11" i="22"/>
  <c r="OC11" i="22"/>
  <c r="NZ11" i="22"/>
  <c r="NX11" i="22" s="1"/>
  <c r="NY11" i="22"/>
  <c r="NW11" i="22"/>
  <c r="NS11" i="22"/>
  <c r="NR11" i="22"/>
  <c r="NJ11" i="22"/>
  <c r="NI11" i="22"/>
  <c r="NG11" i="22" s="1"/>
  <c r="NH11" i="22"/>
  <c r="ND11" i="22"/>
  <c r="NB11" i="22" s="1"/>
  <c r="NC11" i="22"/>
  <c r="NA11" i="22" s="1"/>
  <c r="MX11" i="22"/>
  <c r="MW11" i="22"/>
  <c r="MV11" i="22"/>
  <c r="MM11" i="22"/>
  <c r="MK11" i="22" s="1"/>
  <c r="ML11" i="22"/>
  <c r="MN11" i="22" s="1"/>
  <c r="MH11" i="22"/>
  <c r="MG11" i="22"/>
  <c r="ME11" i="22" s="1"/>
  <c r="MF11" i="22"/>
  <c r="MA11" i="22"/>
  <c r="LZ11" i="22"/>
  <c r="PA10" i="22"/>
  <c r="OZ10" i="22"/>
  <c r="PB10" i="22" s="1"/>
  <c r="OY10" i="22"/>
  <c r="OV10" i="22"/>
  <c r="OU10" i="22"/>
  <c r="OT10" i="22"/>
  <c r="OS10" i="22"/>
  <c r="OP10" i="22"/>
  <c r="OO10" i="22"/>
  <c r="ON10" i="22"/>
  <c r="OF10" i="22"/>
  <c r="OE10" i="22"/>
  <c r="OD10" i="22"/>
  <c r="OC10" i="22"/>
  <c r="NZ10" i="22"/>
  <c r="NX10" i="22" s="1"/>
  <c r="NY10" i="22"/>
  <c r="NW10" i="22"/>
  <c r="NT10" i="22"/>
  <c r="NS10" i="22"/>
  <c r="NR10" i="22"/>
  <c r="NJ10" i="22"/>
  <c r="NI10" i="22"/>
  <c r="NG10" i="22" s="1"/>
  <c r="NH10" i="22"/>
  <c r="ND10" i="22"/>
  <c r="NB10" i="22" s="1"/>
  <c r="NC10" i="22"/>
  <c r="NA10" i="22" s="1"/>
  <c r="MX10" i="22"/>
  <c r="MW10" i="22"/>
  <c r="MV10" i="22"/>
  <c r="MM10" i="22"/>
  <c r="MK10" i="22" s="1"/>
  <c r="ML10" i="22"/>
  <c r="MN10" i="22" s="1"/>
  <c r="MH10" i="22"/>
  <c r="MG10" i="22"/>
  <c r="ME10" i="22" s="1"/>
  <c r="MF10" i="22"/>
  <c r="MA10" i="22"/>
  <c r="LZ10" i="22"/>
  <c r="PA9" i="22"/>
  <c r="OZ9" i="22"/>
  <c r="PB9" i="22" s="1"/>
  <c r="OY9" i="22"/>
  <c r="OV9" i="22"/>
  <c r="OU9" i="22"/>
  <c r="OT9" i="22"/>
  <c r="OS9" i="22"/>
  <c r="OP9" i="22"/>
  <c r="OO9" i="22"/>
  <c r="ON9" i="22"/>
  <c r="OF9" i="22"/>
  <c r="OE9" i="22"/>
  <c r="OD9" i="22"/>
  <c r="OC9" i="22"/>
  <c r="NZ9" i="22"/>
  <c r="NX9" i="22" s="1"/>
  <c r="NY9" i="22"/>
  <c r="NW9" i="22"/>
  <c r="NT9" i="22"/>
  <c r="NS9" i="22"/>
  <c r="NR9" i="22"/>
  <c r="NJ9" i="22"/>
  <c r="NI9" i="22"/>
  <c r="NG9" i="22" s="1"/>
  <c r="NH9" i="22"/>
  <c r="ND9" i="22"/>
  <c r="NB9" i="22" s="1"/>
  <c r="NC9" i="22"/>
  <c r="NA9" i="22" s="1"/>
  <c r="MX9" i="22"/>
  <c r="MW9" i="22"/>
  <c r="MV9" i="22"/>
  <c r="MM9" i="22"/>
  <c r="MK9" i="22" s="1"/>
  <c r="ML9" i="22"/>
  <c r="MN9" i="22" s="1"/>
  <c r="MH9" i="22"/>
  <c r="MG9" i="22"/>
  <c r="ME9" i="22" s="1"/>
  <c r="MF9" i="22"/>
  <c r="MA9" i="22"/>
  <c r="LZ9" i="22"/>
  <c r="PA8" i="22"/>
  <c r="OZ8" i="22"/>
  <c r="PB8" i="22" s="1"/>
  <c r="OY8" i="22"/>
  <c r="OV8" i="22"/>
  <c r="OU8" i="22"/>
  <c r="OT8" i="22"/>
  <c r="OS8" i="22"/>
  <c r="OP8" i="22"/>
  <c r="OO8" i="22"/>
  <c r="ON8" i="22"/>
  <c r="OF8" i="22"/>
  <c r="OE8" i="22"/>
  <c r="OD8" i="22"/>
  <c r="OC8" i="22"/>
  <c r="NZ8" i="22"/>
  <c r="NX8" i="22" s="1"/>
  <c r="NY8" i="22"/>
  <c r="NW8" i="22"/>
  <c r="NT8" i="22"/>
  <c r="NS8" i="22"/>
  <c r="NR8" i="22"/>
  <c r="NJ8" i="22"/>
  <c r="NI8" i="22"/>
  <c r="NG8" i="22" s="1"/>
  <c r="NH8" i="22"/>
  <c r="ND8" i="22"/>
  <c r="NB8" i="22" s="1"/>
  <c r="NC8" i="22"/>
  <c r="NA8" i="22" s="1"/>
  <c r="MX8" i="22"/>
  <c r="MW8" i="22"/>
  <c r="MV8" i="22"/>
  <c r="MM8" i="22"/>
  <c r="MK8" i="22" s="1"/>
  <c r="ML8" i="22"/>
  <c r="MN8" i="22" s="1"/>
  <c r="MH8" i="22"/>
  <c r="MG8" i="22"/>
  <c r="ME8" i="22" s="1"/>
  <c r="MF8" i="22"/>
  <c r="MA8" i="22"/>
  <c r="LZ8" i="22"/>
  <c r="PA7" i="22"/>
  <c r="OZ7" i="22"/>
  <c r="PB7" i="22" s="1"/>
  <c r="OY7" i="22"/>
  <c r="OV7" i="22"/>
  <c r="OU7" i="22"/>
  <c r="OT7" i="22"/>
  <c r="OS7" i="22"/>
  <c r="OP17" i="22" s="1"/>
  <c r="OP7" i="22"/>
  <c r="ON15" i="22" s="1"/>
  <c r="OO7" i="22"/>
  <c r="ON17" i="22" s="1"/>
  <c r="ON7" i="22"/>
  <c r="ON16" i="22" s="1"/>
  <c r="ON14" i="22" s="1"/>
  <c r="OF7" i="22"/>
  <c r="OE7" i="22"/>
  <c r="OD7" i="22"/>
  <c r="OC7" i="22"/>
  <c r="NZ7" i="22"/>
  <c r="NX7" i="22" s="1"/>
  <c r="NY7" i="22"/>
  <c r="NW7" i="22"/>
  <c r="NT17" i="22" s="1"/>
  <c r="NT7" i="22"/>
  <c r="NR15" i="22" s="1"/>
  <c r="NS7" i="22"/>
  <c r="NR17" i="22" s="1"/>
  <c r="NR7" i="22"/>
  <c r="NR16" i="22" s="1"/>
  <c r="NJ7" i="22"/>
  <c r="NI7" i="22"/>
  <c r="NG7" i="22" s="1"/>
  <c r="NH7" i="22"/>
  <c r="ND7" i="22"/>
  <c r="NB7" i="22" s="1"/>
  <c r="NC7" i="22"/>
  <c r="NA7" i="22" s="1"/>
  <c r="MX7" i="22"/>
  <c r="MV15" i="22" s="1"/>
  <c r="MW7" i="22"/>
  <c r="MV17" i="22" s="1"/>
  <c r="MV7" i="22"/>
  <c r="MV16" i="22" s="1"/>
  <c r="MM7" i="22"/>
  <c r="MK7" i="22" s="1"/>
  <c r="ML7" i="22"/>
  <c r="MN7" i="22" s="1"/>
  <c r="MH7" i="22"/>
  <c r="MG7" i="22"/>
  <c r="ME7" i="22" s="1"/>
  <c r="MF7" i="22"/>
  <c r="MA7" i="22"/>
  <c r="LZ17" i="22" s="1"/>
  <c r="LZ7" i="22"/>
  <c r="LZ16" i="22" s="1"/>
  <c r="LZ14" i="22" s="1"/>
  <c r="KH16" i="22"/>
  <c r="LQ12" i="22"/>
  <c r="LP12" i="22"/>
  <c r="LR12" i="22" s="1"/>
  <c r="LO12" i="22"/>
  <c r="LL12" i="22"/>
  <c r="LK12" i="22"/>
  <c r="LJ12" i="22"/>
  <c r="LI12" i="22"/>
  <c r="LF12" i="22"/>
  <c r="LE12" i="22"/>
  <c r="LD12" i="22"/>
  <c r="KV12" i="22"/>
  <c r="KU12" i="22"/>
  <c r="KT12" i="22"/>
  <c r="KS12" i="22"/>
  <c r="KP12" i="22"/>
  <c r="KN12" i="22" s="1"/>
  <c r="KO12" i="22"/>
  <c r="KM12" i="22"/>
  <c r="KJ12" i="22"/>
  <c r="KI12" i="22"/>
  <c r="KH12" i="22"/>
  <c r="JY12" i="22"/>
  <c r="JW12" i="22" s="1"/>
  <c r="JX12" i="22"/>
  <c r="JZ12" i="22" s="1"/>
  <c r="JT12" i="22"/>
  <c r="JR12" i="22" s="1"/>
  <c r="JS12" i="22"/>
  <c r="JQ12" i="22" s="1"/>
  <c r="JM12" i="22"/>
  <c r="JL12" i="22"/>
  <c r="JC12" i="22"/>
  <c r="JA12" i="22" s="1"/>
  <c r="JB12" i="22"/>
  <c r="JD12" i="22" s="1"/>
  <c r="IX12" i="22"/>
  <c r="IW12" i="22"/>
  <c r="IU12" i="22" s="1"/>
  <c r="IV12" i="22"/>
  <c r="IQ12" i="22"/>
  <c r="IP12" i="22"/>
  <c r="LQ11" i="22"/>
  <c r="LP11" i="22"/>
  <c r="LR11" i="22" s="1"/>
  <c r="LO11" i="22"/>
  <c r="LL11" i="22"/>
  <c r="LK11" i="22"/>
  <c r="LJ11" i="22"/>
  <c r="LI11" i="22"/>
  <c r="LF11" i="22"/>
  <c r="LE11" i="22"/>
  <c r="LD11" i="22"/>
  <c r="KV11" i="22"/>
  <c r="KU11" i="22"/>
  <c r="KT11" i="22"/>
  <c r="KS11" i="22"/>
  <c r="KP11" i="22"/>
  <c r="KN11" i="22" s="1"/>
  <c r="KO11" i="22"/>
  <c r="KM11" i="22"/>
  <c r="KJ11" i="22"/>
  <c r="KI11" i="22"/>
  <c r="KH11" i="22"/>
  <c r="JZ11" i="22"/>
  <c r="JY11" i="22"/>
  <c r="JW11" i="22" s="1"/>
  <c r="JX11" i="22"/>
  <c r="JT11" i="22"/>
  <c r="JR11" i="22" s="1"/>
  <c r="JS11" i="22"/>
  <c r="JQ11" i="22" s="1"/>
  <c r="JM11" i="22"/>
  <c r="JL11" i="22"/>
  <c r="JC11" i="22"/>
  <c r="JA11" i="22" s="1"/>
  <c r="JB11" i="22"/>
  <c r="JD11" i="22" s="1"/>
  <c r="IX11" i="22"/>
  <c r="IW11" i="22"/>
  <c r="IU11" i="22" s="1"/>
  <c r="IV11" i="22"/>
  <c r="IQ11" i="22"/>
  <c r="IP11" i="22"/>
  <c r="LQ10" i="22"/>
  <c r="LP10" i="22"/>
  <c r="LR10" i="22" s="1"/>
  <c r="LO10" i="22"/>
  <c r="LL10" i="22"/>
  <c r="LK10" i="22"/>
  <c r="LJ10" i="22"/>
  <c r="LI10" i="22"/>
  <c r="LF10" i="22"/>
  <c r="LE10" i="22"/>
  <c r="LD10" i="22"/>
  <c r="KV10" i="22"/>
  <c r="KU10" i="22"/>
  <c r="KT10" i="22"/>
  <c r="KS10" i="22"/>
  <c r="KP10" i="22"/>
  <c r="KN10" i="22" s="1"/>
  <c r="KO10" i="22"/>
  <c r="KM10" i="22"/>
  <c r="KJ10" i="22"/>
  <c r="KI10" i="22"/>
  <c r="KH10" i="22"/>
  <c r="JZ10" i="22"/>
  <c r="JY10" i="22"/>
  <c r="JW10" i="22" s="1"/>
  <c r="JX10" i="22"/>
  <c r="JT10" i="22"/>
  <c r="JR10" i="22" s="1"/>
  <c r="JS10" i="22"/>
  <c r="JQ10" i="22" s="1"/>
  <c r="JM10" i="22"/>
  <c r="JL10" i="22"/>
  <c r="JC10" i="22"/>
  <c r="JA10" i="22" s="1"/>
  <c r="JB10" i="22"/>
  <c r="JD10" i="22" s="1"/>
  <c r="IX10" i="22"/>
  <c r="IW10" i="22"/>
  <c r="IU10" i="22" s="1"/>
  <c r="IV10" i="22"/>
  <c r="IQ10" i="22"/>
  <c r="IP10" i="22"/>
  <c r="LQ9" i="22"/>
  <c r="LP9" i="22"/>
  <c r="LR9" i="22" s="1"/>
  <c r="LO9" i="22"/>
  <c r="LL9" i="22"/>
  <c r="LK9" i="22"/>
  <c r="LJ9" i="22"/>
  <c r="LI9" i="22"/>
  <c r="LF9" i="22"/>
  <c r="LE9" i="22"/>
  <c r="LD9" i="22"/>
  <c r="KV9" i="22"/>
  <c r="KU9" i="22"/>
  <c r="KT9" i="22"/>
  <c r="KS9" i="22"/>
  <c r="KP9" i="22"/>
  <c r="KN9" i="22" s="1"/>
  <c r="KO9" i="22"/>
  <c r="KM9" i="22"/>
  <c r="KJ9" i="22"/>
  <c r="KI9" i="22"/>
  <c r="KH9" i="22"/>
  <c r="JZ9" i="22"/>
  <c r="JY9" i="22"/>
  <c r="JW9" i="22" s="1"/>
  <c r="JX9" i="22"/>
  <c r="JT9" i="22"/>
  <c r="JR9" i="22" s="1"/>
  <c r="JS9" i="22"/>
  <c r="JQ9" i="22" s="1"/>
  <c r="JM9" i="22"/>
  <c r="JL9" i="22"/>
  <c r="JC9" i="22"/>
  <c r="JA9" i="22" s="1"/>
  <c r="JB9" i="22"/>
  <c r="JD9" i="22" s="1"/>
  <c r="IX9" i="22"/>
  <c r="IW9" i="22"/>
  <c r="IU9" i="22" s="1"/>
  <c r="IV9" i="22"/>
  <c r="IQ9" i="22"/>
  <c r="IP9" i="22"/>
  <c r="LQ8" i="22"/>
  <c r="LP8" i="22"/>
  <c r="LR8" i="22" s="1"/>
  <c r="LO8" i="22"/>
  <c r="LL8" i="22"/>
  <c r="LK8" i="22"/>
  <c r="LJ8" i="22"/>
  <c r="LI8" i="22"/>
  <c r="LF8" i="22"/>
  <c r="LE8" i="22"/>
  <c r="LD8" i="22"/>
  <c r="KV8" i="22"/>
  <c r="KU8" i="22"/>
  <c r="KT8" i="22"/>
  <c r="KS8" i="22"/>
  <c r="KP8" i="22"/>
  <c r="KN8" i="22" s="1"/>
  <c r="KO8" i="22"/>
  <c r="KM8" i="22"/>
  <c r="KJ8" i="22"/>
  <c r="KI8" i="22"/>
  <c r="KH8" i="22"/>
  <c r="JZ8" i="22"/>
  <c r="JY8" i="22"/>
  <c r="JW8" i="22" s="1"/>
  <c r="JX8" i="22"/>
  <c r="JT8" i="22"/>
  <c r="JR8" i="22" s="1"/>
  <c r="JS8" i="22"/>
  <c r="JQ8" i="22" s="1"/>
  <c r="JM8" i="22"/>
  <c r="JL8" i="22"/>
  <c r="JC8" i="22"/>
  <c r="JA8" i="22" s="1"/>
  <c r="JB8" i="22"/>
  <c r="JD8" i="22" s="1"/>
  <c r="IX8" i="22"/>
  <c r="IW8" i="22"/>
  <c r="IU8" i="22" s="1"/>
  <c r="IV8" i="22"/>
  <c r="IQ8" i="22"/>
  <c r="IP8" i="22"/>
  <c r="LQ7" i="22"/>
  <c r="LP7" i="22"/>
  <c r="LR7" i="22" s="1"/>
  <c r="LO7" i="22"/>
  <c r="LL7" i="22"/>
  <c r="LK7" i="22"/>
  <c r="LJ7" i="22"/>
  <c r="LI7" i="22"/>
  <c r="LF7" i="22"/>
  <c r="LD15" i="22" s="1"/>
  <c r="LE7" i="22"/>
  <c r="LD17" i="22" s="1"/>
  <c r="LD7" i="22"/>
  <c r="LD16" i="22" s="1"/>
  <c r="LD14" i="22" s="1"/>
  <c r="KV7" i="22"/>
  <c r="KU7" i="22"/>
  <c r="KT7" i="22"/>
  <c r="KS7" i="22"/>
  <c r="KP7" i="22"/>
  <c r="KN7" i="22" s="1"/>
  <c r="KO7" i="22"/>
  <c r="KM7" i="22"/>
  <c r="KJ17" i="22" s="1"/>
  <c r="KJ7" i="22"/>
  <c r="KH15" i="22" s="1"/>
  <c r="KI7" i="22"/>
  <c r="KH17" i="22" s="1"/>
  <c r="KH7" i="22"/>
  <c r="JZ7" i="22"/>
  <c r="JY7" i="22"/>
  <c r="JW7" i="22" s="1"/>
  <c r="JX7" i="22"/>
  <c r="JT7" i="22"/>
  <c r="JR7" i="22" s="1"/>
  <c r="JS7" i="22"/>
  <c r="JQ7" i="22" s="1"/>
  <c r="JM7" i="22"/>
  <c r="JL17" i="22" s="1"/>
  <c r="JL7" i="22"/>
  <c r="JL16" i="22" s="1"/>
  <c r="JC7" i="22"/>
  <c r="JA7" i="22" s="1"/>
  <c r="JB7" i="22"/>
  <c r="JD7" i="22" s="1"/>
  <c r="IX7" i="22"/>
  <c r="IW7" i="22"/>
  <c r="IU7" i="22" s="1"/>
  <c r="IV7" i="22"/>
  <c r="IQ7" i="22"/>
  <c r="IP17" i="22" s="1"/>
  <c r="IP7" i="22"/>
  <c r="IP16" i="22" s="1"/>
  <c r="IP14" i="22" s="1"/>
  <c r="IG12" i="22"/>
  <c r="IF12" i="22"/>
  <c r="IH12" i="22" s="1"/>
  <c r="IE12" i="22"/>
  <c r="IB12" i="22"/>
  <c r="IA12" i="22"/>
  <c r="HZ12" i="22"/>
  <c r="HY12" i="22"/>
  <c r="HV12" i="22"/>
  <c r="HU12" i="22"/>
  <c r="HT12" i="22"/>
  <c r="HL12" i="22"/>
  <c r="HK12" i="22"/>
  <c r="GZ12" i="22" s="1"/>
  <c r="HJ12" i="22"/>
  <c r="HI12" i="22"/>
  <c r="HF12" i="22"/>
  <c r="HD12" i="22" s="1"/>
  <c r="HE12" i="22"/>
  <c r="HC12" i="22"/>
  <c r="GY12" i="22"/>
  <c r="GX12" i="22"/>
  <c r="GO12" i="22"/>
  <c r="GM12" i="22" s="1"/>
  <c r="GN12" i="22"/>
  <c r="GP12" i="22" s="1"/>
  <c r="GJ12" i="22"/>
  <c r="GH12" i="22" s="1"/>
  <c r="GI12" i="22"/>
  <c r="GG12" i="22" s="1"/>
  <c r="GD12" i="22"/>
  <c r="GC12" i="22"/>
  <c r="GB12" i="22"/>
  <c r="FS12" i="22"/>
  <c r="FQ12" i="22" s="1"/>
  <c r="FR12" i="22"/>
  <c r="FT12" i="22" s="1"/>
  <c r="FN12" i="22"/>
  <c r="FM12" i="22"/>
  <c r="FK12" i="22" s="1"/>
  <c r="FL12" i="22"/>
  <c r="FG12" i="22"/>
  <c r="FF12" i="22"/>
  <c r="IG11" i="22"/>
  <c r="IF11" i="22"/>
  <c r="IH11" i="22" s="1"/>
  <c r="IE11" i="22"/>
  <c r="IB11" i="22"/>
  <c r="IA11" i="22"/>
  <c r="HZ11" i="22"/>
  <c r="HY11" i="22"/>
  <c r="HV11" i="22"/>
  <c r="HU11" i="22"/>
  <c r="HT11" i="22"/>
  <c r="HL11" i="22"/>
  <c r="HK11" i="22"/>
  <c r="GZ11" i="22" s="1"/>
  <c r="HJ11" i="22"/>
  <c r="HI11" i="22"/>
  <c r="HF11" i="22"/>
  <c r="HD11" i="22" s="1"/>
  <c r="HE11" i="22"/>
  <c r="HC11" i="22"/>
  <c r="GY11" i="22"/>
  <c r="GX11" i="22"/>
  <c r="GP11" i="22"/>
  <c r="GO11" i="22"/>
  <c r="GM11" i="22" s="1"/>
  <c r="GN11" i="22"/>
  <c r="GJ11" i="22"/>
  <c r="GH11" i="22" s="1"/>
  <c r="GI11" i="22"/>
  <c r="GG11" i="22" s="1"/>
  <c r="GD11" i="22"/>
  <c r="GC11" i="22"/>
  <c r="GB11" i="22"/>
  <c r="FS11" i="22"/>
  <c r="FQ11" i="22" s="1"/>
  <c r="FR11" i="22"/>
  <c r="FT11" i="22" s="1"/>
  <c r="FN11" i="22"/>
  <c r="FM11" i="22"/>
  <c r="FK11" i="22" s="1"/>
  <c r="FL11" i="22"/>
  <c r="FG11" i="22"/>
  <c r="FF11" i="22"/>
  <c r="IG10" i="22"/>
  <c r="IF10" i="22"/>
  <c r="IH10" i="22" s="1"/>
  <c r="IE10" i="22"/>
  <c r="IB10" i="22"/>
  <c r="IA10" i="22"/>
  <c r="HZ10" i="22"/>
  <c r="HY10" i="22"/>
  <c r="HV10" i="22"/>
  <c r="HU10" i="22"/>
  <c r="HT10" i="22"/>
  <c r="HL10" i="22"/>
  <c r="HK10" i="22"/>
  <c r="HJ10" i="22"/>
  <c r="HI10" i="22"/>
  <c r="HF10" i="22"/>
  <c r="HD10" i="22" s="1"/>
  <c r="HE10" i="22"/>
  <c r="HC10" i="22"/>
  <c r="GZ10" i="22"/>
  <c r="GY10" i="22"/>
  <c r="GX10" i="22"/>
  <c r="GP10" i="22"/>
  <c r="GO10" i="22"/>
  <c r="GM10" i="22" s="1"/>
  <c r="GN10" i="22"/>
  <c r="GJ10" i="22"/>
  <c r="GH10" i="22" s="1"/>
  <c r="GI10" i="22"/>
  <c r="GG10" i="22" s="1"/>
  <c r="GD10" i="22"/>
  <c r="GC10" i="22"/>
  <c r="GB10" i="22"/>
  <c r="FS10" i="22"/>
  <c r="FQ10" i="22" s="1"/>
  <c r="FR10" i="22"/>
  <c r="FT10" i="22" s="1"/>
  <c r="FN10" i="22"/>
  <c r="FM10" i="22"/>
  <c r="FK10" i="22" s="1"/>
  <c r="FL10" i="22"/>
  <c r="FG10" i="22"/>
  <c r="FF10" i="22"/>
  <c r="IG9" i="22"/>
  <c r="IF9" i="22"/>
  <c r="IH9" i="22" s="1"/>
  <c r="IE9" i="22"/>
  <c r="IB9" i="22"/>
  <c r="IA9" i="22"/>
  <c r="HZ9" i="22"/>
  <c r="HY9" i="22"/>
  <c r="HV9" i="22"/>
  <c r="HU9" i="22"/>
  <c r="HT9" i="22"/>
  <c r="HL9" i="22"/>
  <c r="HK9" i="22"/>
  <c r="HJ9" i="22"/>
  <c r="HI9" i="22"/>
  <c r="HF9" i="22"/>
  <c r="HD9" i="22" s="1"/>
  <c r="HE9" i="22"/>
  <c r="HC9" i="22"/>
  <c r="GZ9" i="22"/>
  <c r="GY9" i="22"/>
  <c r="GX9" i="22"/>
  <c r="GP9" i="22"/>
  <c r="GO9" i="22"/>
  <c r="GM9" i="22" s="1"/>
  <c r="GN9" i="22"/>
  <c r="GJ9" i="22"/>
  <c r="GH9" i="22" s="1"/>
  <c r="GI9" i="22"/>
  <c r="GG9" i="22" s="1"/>
  <c r="GD9" i="22"/>
  <c r="GC9" i="22"/>
  <c r="GB9" i="22"/>
  <c r="FS9" i="22"/>
  <c r="FQ9" i="22" s="1"/>
  <c r="FR9" i="22"/>
  <c r="FT9" i="22" s="1"/>
  <c r="FN9" i="22"/>
  <c r="FM9" i="22"/>
  <c r="FK9" i="22" s="1"/>
  <c r="FL9" i="22"/>
  <c r="FG9" i="22"/>
  <c r="FF9" i="22"/>
  <c r="IG8" i="22"/>
  <c r="IF8" i="22"/>
  <c r="IH8" i="22" s="1"/>
  <c r="IE8" i="22"/>
  <c r="IB8" i="22"/>
  <c r="IA8" i="22"/>
  <c r="HZ8" i="22"/>
  <c r="HY8" i="22"/>
  <c r="HV8" i="22"/>
  <c r="HU8" i="22"/>
  <c r="HT8" i="22"/>
  <c r="HL8" i="22"/>
  <c r="HK8" i="22"/>
  <c r="HJ8" i="22"/>
  <c r="HI8" i="22"/>
  <c r="HF8" i="22"/>
  <c r="HD8" i="22" s="1"/>
  <c r="HE8" i="22"/>
  <c r="HC8" i="22"/>
  <c r="GZ8" i="22"/>
  <c r="GY8" i="22"/>
  <c r="GX8" i="22"/>
  <c r="GP8" i="22"/>
  <c r="GO8" i="22"/>
  <c r="GM8" i="22" s="1"/>
  <c r="GN8" i="22"/>
  <c r="GJ8" i="22"/>
  <c r="GH8" i="22" s="1"/>
  <c r="GI8" i="22"/>
  <c r="GG8" i="22" s="1"/>
  <c r="GD8" i="22"/>
  <c r="GC8" i="22"/>
  <c r="GB8" i="22"/>
  <c r="FS8" i="22"/>
  <c r="FQ8" i="22" s="1"/>
  <c r="FR8" i="22"/>
  <c r="FT8" i="22" s="1"/>
  <c r="FN8" i="22"/>
  <c r="FM8" i="22"/>
  <c r="FK8" i="22" s="1"/>
  <c r="FL8" i="22"/>
  <c r="FG8" i="22"/>
  <c r="FF8" i="22"/>
  <c r="IG7" i="22"/>
  <c r="IF7" i="22"/>
  <c r="IH7" i="22" s="1"/>
  <c r="IE7" i="22"/>
  <c r="IB7" i="22"/>
  <c r="IA7" i="22"/>
  <c r="HZ7" i="22"/>
  <c r="HY7" i="22"/>
  <c r="HV17" i="22" s="1"/>
  <c r="HV7" i="22"/>
  <c r="HT15" i="22" s="1"/>
  <c r="HU7" i="22"/>
  <c r="HT17" i="22" s="1"/>
  <c r="HT7" i="22"/>
  <c r="HT16" i="22" s="1"/>
  <c r="HT14" i="22" s="1"/>
  <c r="HL7" i="22"/>
  <c r="HK7" i="22"/>
  <c r="HJ7" i="22"/>
  <c r="HI7" i="22"/>
  <c r="HF7" i="22"/>
  <c r="HD7" i="22" s="1"/>
  <c r="HE7" i="22"/>
  <c r="HC7" i="22"/>
  <c r="GZ17" i="22" s="1"/>
  <c r="GZ7" i="22"/>
  <c r="GX15" i="22" s="1"/>
  <c r="GY7" i="22"/>
  <c r="GX17" i="22" s="1"/>
  <c r="GX7" i="22"/>
  <c r="GX16" i="22" s="1"/>
  <c r="GP7" i="22"/>
  <c r="GO7" i="22"/>
  <c r="GM7" i="22" s="1"/>
  <c r="GN7" i="22"/>
  <c r="GJ7" i="22"/>
  <c r="GH7" i="22" s="1"/>
  <c r="GI7" i="22"/>
  <c r="GG7" i="22" s="1"/>
  <c r="GD7" i="22"/>
  <c r="GB15" i="22" s="1"/>
  <c r="GC7" i="22"/>
  <c r="GB17" i="22" s="1"/>
  <c r="GB7" i="22"/>
  <c r="GB16" i="22" s="1"/>
  <c r="FS7" i="22"/>
  <c r="FQ7" i="22" s="1"/>
  <c r="FR7" i="22"/>
  <c r="FT7" i="22" s="1"/>
  <c r="FN7" i="22"/>
  <c r="FM7" i="22"/>
  <c r="FK7" i="22" s="1"/>
  <c r="FL7" i="22"/>
  <c r="FG7" i="22"/>
  <c r="FF17" i="22" s="1"/>
  <c r="FF7" i="22"/>
  <c r="FF16" i="22" s="1"/>
  <c r="FF14" i="22" s="1"/>
  <c r="EW12" i="22"/>
  <c r="EL12" i="22" s="1"/>
  <c r="EV12" i="22"/>
  <c r="EX12" i="22" s="1"/>
  <c r="EU12" i="22"/>
  <c r="ER12" i="22"/>
  <c r="EP12" i="22" s="1"/>
  <c r="EQ12" i="22"/>
  <c r="EO12" i="22"/>
  <c r="EK12" i="22"/>
  <c r="EJ12" i="22"/>
  <c r="EB12" i="22"/>
  <c r="EA12" i="22"/>
  <c r="DY12" i="22" s="1"/>
  <c r="DZ12" i="22"/>
  <c r="DV12" i="22"/>
  <c r="DT12" i="22" s="1"/>
  <c r="DU12" i="22"/>
  <c r="DS12" i="22" s="1"/>
  <c r="DP12" i="22"/>
  <c r="DO12" i="22"/>
  <c r="DN12" i="22"/>
  <c r="DE12" i="22"/>
  <c r="DC12" i="22" s="1"/>
  <c r="DD12" i="22"/>
  <c r="DF12" i="22" s="1"/>
  <c r="CZ12" i="22"/>
  <c r="CY12" i="22"/>
  <c r="CW12" i="22" s="1"/>
  <c r="CX12" i="22"/>
  <c r="CS12" i="22"/>
  <c r="CR12" i="22"/>
  <c r="EX11" i="22"/>
  <c r="EW11" i="22"/>
  <c r="EL11" i="22" s="1"/>
  <c r="EV11" i="22"/>
  <c r="EU11" i="22"/>
  <c r="ER11" i="22"/>
  <c r="EP11" i="22" s="1"/>
  <c r="EQ11" i="22"/>
  <c r="EO11" i="22"/>
  <c r="EK11" i="22"/>
  <c r="EJ11" i="22"/>
  <c r="EB11" i="22"/>
  <c r="EA11" i="22"/>
  <c r="DY11" i="22" s="1"/>
  <c r="DZ11" i="22"/>
  <c r="DV11" i="22"/>
  <c r="DT11" i="22" s="1"/>
  <c r="DU11" i="22"/>
  <c r="DS11" i="22" s="1"/>
  <c r="DP11" i="22"/>
  <c r="DO11" i="22"/>
  <c r="DN11" i="22"/>
  <c r="DE11" i="22"/>
  <c r="DC11" i="22" s="1"/>
  <c r="DD11" i="22"/>
  <c r="DF11" i="22" s="1"/>
  <c r="CZ11" i="22"/>
  <c r="CY11" i="22"/>
  <c r="CW11" i="22" s="1"/>
  <c r="CX11" i="22"/>
  <c r="CS11" i="22"/>
  <c r="CR11" i="22"/>
  <c r="EX10" i="22"/>
  <c r="EW10" i="22"/>
  <c r="EV10" i="22"/>
  <c r="EU10" i="22"/>
  <c r="ER10" i="22"/>
  <c r="EP10" i="22" s="1"/>
  <c r="EQ10" i="22"/>
  <c r="EO10" i="22"/>
  <c r="EL10" i="22"/>
  <c r="EK10" i="22"/>
  <c r="EJ10" i="22"/>
  <c r="EB10" i="22"/>
  <c r="EA10" i="22"/>
  <c r="DY10" i="22" s="1"/>
  <c r="DZ10" i="22"/>
  <c r="DV10" i="22"/>
  <c r="DT10" i="22" s="1"/>
  <c r="DU10" i="22"/>
  <c r="DS10" i="22" s="1"/>
  <c r="DP10" i="22"/>
  <c r="DO10" i="22"/>
  <c r="DN10" i="22"/>
  <c r="DE10" i="22"/>
  <c r="DC10" i="22" s="1"/>
  <c r="DD10" i="22"/>
  <c r="DF10" i="22" s="1"/>
  <c r="CZ10" i="22"/>
  <c r="CY10" i="22"/>
  <c r="CW10" i="22" s="1"/>
  <c r="CX10" i="22"/>
  <c r="CS10" i="22"/>
  <c r="CR10" i="22"/>
  <c r="EX9" i="22"/>
  <c r="EW9" i="22"/>
  <c r="EV9" i="22"/>
  <c r="EU9" i="22"/>
  <c r="ER9" i="22"/>
  <c r="EP9" i="22" s="1"/>
  <c r="EQ9" i="22"/>
  <c r="EO9" i="22"/>
  <c r="EL9" i="22"/>
  <c r="EK9" i="22"/>
  <c r="EJ9" i="22"/>
  <c r="EB9" i="22"/>
  <c r="EA9" i="22"/>
  <c r="DY9" i="22" s="1"/>
  <c r="DZ9" i="22"/>
  <c r="DV9" i="22"/>
  <c r="DT9" i="22" s="1"/>
  <c r="DU9" i="22"/>
  <c r="DS9" i="22" s="1"/>
  <c r="DP9" i="22"/>
  <c r="DO9" i="22"/>
  <c r="DN9" i="22"/>
  <c r="DE9" i="22"/>
  <c r="DC9" i="22" s="1"/>
  <c r="DD9" i="22"/>
  <c r="DF9" i="22" s="1"/>
  <c r="CZ9" i="22"/>
  <c r="CY9" i="22"/>
  <c r="CW9" i="22" s="1"/>
  <c r="CX9" i="22"/>
  <c r="CS9" i="22"/>
  <c r="CR9" i="22"/>
  <c r="EX8" i="22"/>
  <c r="EW8" i="22"/>
  <c r="EV8" i="22"/>
  <c r="EU8" i="22"/>
  <c r="ER8" i="22"/>
  <c r="EP8" i="22" s="1"/>
  <c r="EQ8" i="22"/>
  <c r="EO8" i="22"/>
  <c r="EL8" i="22"/>
  <c r="EK8" i="22"/>
  <c r="EJ8" i="22"/>
  <c r="EB8" i="22"/>
  <c r="EA8" i="22"/>
  <c r="DY8" i="22" s="1"/>
  <c r="DZ8" i="22"/>
  <c r="DV8" i="22"/>
  <c r="DT8" i="22" s="1"/>
  <c r="DU8" i="22"/>
  <c r="DS8" i="22" s="1"/>
  <c r="DP8" i="22"/>
  <c r="DO8" i="22"/>
  <c r="DN8" i="22"/>
  <c r="DE8" i="22"/>
  <c r="DC8" i="22" s="1"/>
  <c r="DD8" i="22"/>
  <c r="DF8" i="22" s="1"/>
  <c r="CZ8" i="22"/>
  <c r="CY8" i="22"/>
  <c r="CW8" i="22" s="1"/>
  <c r="CX8" i="22"/>
  <c r="CS8" i="22"/>
  <c r="CR8" i="22"/>
  <c r="EX7" i="22"/>
  <c r="EW7" i="22"/>
  <c r="EV7" i="22"/>
  <c r="EU7" i="22"/>
  <c r="ER7" i="22"/>
  <c r="EP7" i="22" s="1"/>
  <c r="EQ7" i="22"/>
  <c r="EO7" i="22"/>
  <c r="EL7" i="22"/>
  <c r="EJ15" i="22" s="1"/>
  <c r="EK7" i="22"/>
  <c r="EJ17" i="22" s="1"/>
  <c r="EJ7" i="22"/>
  <c r="EJ16" i="22" s="1"/>
  <c r="EJ14" i="22" s="1"/>
  <c r="EB7" i="22"/>
  <c r="EA7" i="22"/>
  <c r="DY7" i="22" s="1"/>
  <c r="DZ7" i="22"/>
  <c r="DV7" i="22"/>
  <c r="DT7" i="22" s="1"/>
  <c r="DU7" i="22"/>
  <c r="DS7" i="22" s="1"/>
  <c r="DP7" i="22"/>
  <c r="DN15" i="22" s="1"/>
  <c r="DO7" i="22"/>
  <c r="DN17" i="22" s="1"/>
  <c r="DN7" i="22"/>
  <c r="DN16" i="22" s="1"/>
  <c r="DN14" i="22" s="1"/>
  <c r="DE7" i="22"/>
  <c r="DC7" i="22" s="1"/>
  <c r="DD7" i="22"/>
  <c r="DF7" i="22" s="1"/>
  <c r="CZ7" i="22"/>
  <c r="CY7" i="22"/>
  <c r="CW7" i="22" s="1"/>
  <c r="CX7" i="22"/>
  <c r="CS7" i="22"/>
  <c r="CR17" i="22" s="1"/>
  <c r="CR7" i="22"/>
  <c r="CR16" i="22" s="1"/>
  <c r="CR14" i="22" s="1"/>
  <c r="CI12" i="22"/>
  <c r="CG12" i="22" s="1"/>
  <c r="CH12" i="22"/>
  <c r="CJ12" i="22" s="1"/>
  <c r="CD12" i="22"/>
  <c r="CC12" i="22"/>
  <c r="CA12" i="22" s="1"/>
  <c r="CB12" i="22"/>
  <c r="BW12" i="22"/>
  <c r="BV12" i="22"/>
  <c r="CI11" i="22"/>
  <c r="CH11" i="22"/>
  <c r="CJ11" i="22" s="1"/>
  <c r="CG11" i="22"/>
  <c r="CD11" i="22"/>
  <c r="CC11" i="22"/>
  <c r="CB11" i="22"/>
  <c r="CA11" i="22"/>
  <c r="BX11" i="22"/>
  <c r="BW11" i="22"/>
  <c r="BV11" i="22"/>
  <c r="CJ10" i="22"/>
  <c r="CI10" i="22"/>
  <c r="CH10" i="22"/>
  <c r="CG10" i="22"/>
  <c r="CD10" i="22"/>
  <c r="CB10" i="22" s="1"/>
  <c r="CC10" i="22"/>
  <c r="CA10" i="22"/>
  <c r="BX10" i="22"/>
  <c r="BW10" i="22"/>
  <c r="BV10" i="22"/>
  <c r="CJ9" i="22"/>
  <c r="CI9" i="22"/>
  <c r="CG9" i="22" s="1"/>
  <c r="CH9" i="22"/>
  <c r="CD9" i="22"/>
  <c r="CB9" i="22" s="1"/>
  <c r="CC9" i="22"/>
  <c r="CA9" i="22" s="1"/>
  <c r="BX9" i="22"/>
  <c r="BW9" i="22"/>
  <c r="BV9" i="22"/>
  <c r="CI8" i="22"/>
  <c r="CG8" i="22" s="1"/>
  <c r="CH8" i="22"/>
  <c r="CJ8" i="22" s="1"/>
  <c r="CD8" i="22"/>
  <c r="CC8" i="22"/>
  <c r="CA8" i="22" s="1"/>
  <c r="CB8" i="22"/>
  <c r="BW8" i="22"/>
  <c r="BV8" i="22"/>
  <c r="CI7" i="22"/>
  <c r="CH7" i="22"/>
  <c r="CJ7" i="22" s="1"/>
  <c r="CG7" i="22"/>
  <c r="CD7" i="22"/>
  <c r="CC7" i="22"/>
  <c r="CB7" i="22"/>
  <c r="CA7" i="22"/>
  <c r="BX7" i="22"/>
  <c r="BW7" i="22"/>
  <c r="BV17" i="22" s="1"/>
  <c r="BV7" i="22"/>
  <c r="BV16" i="22" s="1"/>
  <c r="BV14" i="22" s="1"/>
  <c r="BM12" i="22"/>
  <c r="BK12" i="22" s="1"/>
  <c r="BL12" i="22"/>
  <c r="BN12" i="22" s="1"/>
  <c r="BH12" i="22"/>
  <c r="BG12" i="22"/>
  <c r="BE12" i="22" s="1"/>
  <c r="BF12" i="22"/>
  <c r="BA12" i="22"/>
  <c r="AZ12" i="22"/>
  <c r="BM11" i="22"/>
  <c r="BL11" i="22"/>
  <c r="BN11" i="22" s="1"/>
  <c r="BK11" i="22"/>
  <c r="BH11" i="22"/>
  <c r="BG11" i="22"/>
  <c r="BF11" i="22"/>
  <c r="BE11" i="22"/>
  <c r="BB11" i="22"/>
  <c r="BA11" i="22"/>
  <c r="AZ11" i="22"/>
  <c r="BN10" i="22"/>
  <c r="BM10" i="22"/>
  <c r="BL10" i="22"/>
  <c r="BK10" i="22"/>
  <c r="BH10" i="22"/>
  <c r="BF10" i="22" s="1"/>
  <c r="BG10" i="22"/>
  <c r="BE10" i="22"/>
  <c r="BB10" i="22"/>
  <c r="BA10" i="22"/>
  <c r="AZ10" i="22"/>
  <c r="BN9" i="22"/>
  <c r="BM9" i="22"/>
  <c r="BK9" i="22" s="1"/>
  <c r="BL9" i="22"/>
  <c r="BH9" i="22"/>
  <c r="BF9" i="22" s="1"/>
  <c r="BG9" i="22"/>
  <c r="BE9" i="22" s="1"/>
  <c r="BB9" i="22"/>
  <c r="BA9" i="22"/>
  <c r="AZ9" i="22"/>
  <c r="BM8" i="22"/>
  <c r="BK8" i="22" s="1"/>
  <c r="BL8" i="22"/>
  <c r="BN8" i="22" s="1"/>
  <c r="BH8" i="22"/>
  <c r="BG8" i="22"/>
  <c r="BE8" i="22" s="1"/>
  <c r="BF8" i="22"/>
  <c r="BA8" i="22"/>
  <c r="AZ8" i="22"/>
  <c r="BM7" i="22"/>
  <c r="BL7" i="22"/>
  <c r="BN7" i="22" s="1"/>
  <c r="BK7" i="22"/>
  <c r="BH7" i="22"/>
  <c r="BG7" i="22"/>
  <c r="BF7" i="22"/>
  <c r="BE7" i="22"/>
  <c r="BB7" i="22"/>
  <c r="BA7" i="22"/>
  <c r="AZ17" i="22" s="1"/>
  <c r="AZ7" i="22"/>
  <c r="AZ16" i="22" s="1"/>
  <c r="AZ14" i="22" s="1"/>
  <c r="AR12" i="22"/>
  <c r="AQ12" i="22"/>
  <c r="AO12" i="22" s="1"/>
  <c r="AP12" i="22"/>
  <c r="AL12" i="22"/>
  <c r="AJ12" i="22" s="1"/>
  <c r="AK12" i="22"/>
  <c r="AI12" i="22" s="1"/>
  <c r="AF12" i="22"/>
  <c r="AE12" i="22"/>
  <c r="AD12" i="22"/>
  <c r="AQ11" i="22"/>
  <c r="AO11" i="22" s="1"/>
  <c r="AP11" i="22"/>
  <c r="AR11" i="22" s="1"/>
  <c r="AL11" i="22"/>
  <c r="AK11" i="22"/>
  <c r="AI11" i="22" s="1"/>
  <c r="AJ11" i="22"/>
  <c r="AE11" i="22"/>
  <c r="AD11" i="22"/>
  <c r="AQ10" i="22"/>
  <c r="AF10" i="22" s="1"/>
  <c r="AP10" i="22"/>
  <c r="AR10" i="22" s="1"/>
  <c r="AO10" i="22"/>
  <c r="AL10" i="22"/>
  <c r="AK10" i="22"/>
  <c r="AJ10" i="22"/>
  <c r="AI10" i="22"/>
  <c r="AE10" i="22"/>
  <c r="AD10" i="22"/>
  <c r="AD16" i="22" s="1"/>
  <c r="AR9" i="22"/>
  <c r="AQ9" i="22"/>
  <c r="AP9" i="22"/>
  <c r="AO9" i="22"/>
  <c r="AL9" i="22"/>
  <c r="AJ9" i="22" s="1"/>
  <c r="AK9" i="22"/>
  <c r="AI9" i="22"/>
  <c r="AF9" i="22"/>
  <c r="AE9" i="22"/>
  <c r="AD9" i="22"/>
  <c r="AR8" i="22"/>
  <c r="AQ8" i="22"/>
  <c r="AO8" i="22" s="1"/>
  <c r="AP8" i="22"/>
  <c r="AL8" i="22"/>
  <c r="AJ8" i="22" s="1"/>
  <c r="AK8" i="22"/>
  <c r="AI8" i="22" s="1"/>
  <c r="AF8" i="22"/>
  <c r="AE8" i="22"/>
  <c r="AD8" i="22"/>
  <c r="AQ7" i="22"/>
  <c r="AO7" i="22" s="1"/>
  <c r="AP7" i="22"/>
  <c r="AR7" i="22" s="1"/>
  <c r="AL7" i="22"/>
  <c r="AK7" i="22"/>
  <c r="AI7" i="22" s="1"/>
  <c r="AJ7" i="22"/>
  <c r="AE7" i="22"/>
  <c r="AD17" i="22" s="1"/>
  <c r="AD7" i="22"/>
  <c r="C23" i="23"/>
  <c r="MF190" i="20"/>
  <c r="MD190" i="20"/>
  <c r="ME190" i="20" s="1"/>
  <c r="MC190" i="20"/>
  <c r="MF189" i="20"/>
  <c r="MD189" i="20"/>
  <c r="ME189" i="20" s="1"/>
  <c r="MC189" i="20"/>
  <c r="MF188" i="20"/>
  <c r="MD188" i="20"/>
  <c r="ME188" i="20" s="1"/>
  <c r="MC188" i="20"/>
  <c r="MF187" i="20"/>
  <c r="MD187" i="20"/>
  <c r="ME187" i="20" s="1"/>
  <c r="MC187" i="20"/>
  <c r="MF186" i="20"/>
  <c r="MD186" i="20"/>
  <c r="ME186" i="20" s="1"/>
  <c r="MC186" i="20"/>
  <c r="ME183" i="20"/>
  <c r="MD183" i="20"/>
  <c r="MC183" i="20"/>
  <c r="ME182" i="20"/>
  <c r="MD182" i="20"/>
  <c r="MC182" i="20"/>
  <c r="LZ182" i="20"/>
  <c r="ME181" i="20"/>
  <c r="MD181" i="20"/>
  <c r="MC181" i="20"/>
  <c r="ME180" i="20"/>
  <c r="MD180" i="20"/>
  <c r="MC180" i="20"/>
  <c r="ME179" i="20"/>
  <c r="MD179" i="20"/>
  <c r="MC179" i="20"/>
  <c r="LZ179" i="20"/>
  <c r="LZ178" i="20"/>
  <c r="MF176" i="20"/>
  <c r="MC176" i="20"/>
  <c r="MF175" i="20"/>
  <c r="MC175" i="20"/>
  <c r="MF174" i="20"/>
  <c r="MC174" i="20"/>
  <c r="MF173" i="20"/>
  <c r="MC173" i="20"/>
  <c r="MF172" i="20"/>
  <c r="MC172" i="20"/>
  <c r="MF171" i="20"/>
  <c r="MC171" i="20"/>
  <c r="MF170" i="20"/>
  <c r="MC170" i="20"/>
  <c r="MF169" i="20"/>
  <c r="MC169" i="20"/>
  <c r="MF168" i="20"/>
  <c r="MC168" i="20"/>
  <c r="MF167" i="20"/>
  <c r="MC167" i="20"/>
  <c r="MF166" i="20"/>
  <c r="MC166" i="20"/>
  <c r="MF165" i="20"/>
  <c r="MC165" i="20"/>
  <c r="MF164" i="20"/>
  <c r="MC164" i="20"/>
  <c r="MF163" i="20"/>
  <c r="MC163" i="20"/>
  <c r="MF162" i="20"/>
  <c r="MC162" i="20"/>
  <c r="MF161" i="20"/>
  <c r="MC161" i="20"/>
  <c r="MF160" i="20"/>
  <c r="MC160" i="20"/>
  <c r="MF159" i="20"/>
  <c r="MC159" i="20"/>
  <c r="MF158" i="20"/>
  <c r="MC158" i="20"/>
  <c r="MF157" i="20"/>
  <c r="LZ183" i="20" s="1"/>
  <c r="MC157" i="20"/>
  <c r="LZ180" i="20" s="1"/>
  <c r="MF152" i="20"/>
  <c r="MD152" i="20"/>
  <c r="MC152" i="20"/>
  <c r="MF151" i="20"/>
  <c r="MD151" i="20"/>
  <c r="MC151" i="20"/>
  <c r="MF150" i="20"/>
  <c r="MD150" i="20"/>
  <c r="ME150" i="20" s="1"/>
  <c r="MC150" i="20"/>
  <c r="MF149" i="20"/>
  <c r="MD149" i="20"/>
  <c r="ME149" i="20" s="1"/>
  <c r="MC149" i="20"/>
  <c r="MF148" i="20"/>
  <c r="MD148" i="20"/>
  <c r="ME148" i="20" s="1"/>
  <c r="MC148" i="20"/>
  <c r="ME145" i="20"/>
  <c r="MD145" i="20"/>
  <c r="MC145" i="20"/>
  <c r="ME144" i="20"/>
  <c r="MF144" i="20" s="1"/>
  <c r="MD144" i="20"/>
  <c r="MC144" i="20"/>
  <c r="LZ144" i="20"/>
  <c r="ME143" i="20"/>
  <c r="MD143" i="20"/>
  <c r="MC143" i="20"/>
  <c r="ME142" i="20"/>
  <c r="MF142" i="20" s="1"/>
  <c r="MD142" i="20"/>
  <c r="MC142" i="20"/>
  <c r="ME141" i="20"/>
  <c r="MD141" i="20"/>
  <c r="MC141" i="20"/>
  <c r="LZ141" i="20"/>
  <c r="ME152" i="20" s="1"/>
  <c r="LZ140" i="20"/>
  <c r="MF138" i="20"/>
  <c r="MC138" i="20"/>
  <c r="MF137" i="20"/>
  <c r="MC137" i="20"/>
  <c r="MF136" i="20"/>
  <c r="MC136" i="20"/>
  <c r="MF135" i="20"/>
  <c r="MC135" i="20"/>
  <c r="MF134" i="20"/>
  <c r="MC134" i="20"/>
  <c r="MF133" i="20"/>
  <c r="MC133" i="20"/>
  <c r="MF132" i="20"/>
  <c r="MC132" i="20"/>
  <c r="MF131" i="20"/>
  <c r="MC131" i="20"/>
  <c r="MF130" i="20"/>
  <c r="MC130" i="20"/>
  <c r="MF129" i="20"/>
  <c r="MC129" i="20"/>
  <c r="MF128" i="20"/>
  <c r="MC128" i="20"/>
  <c r="MF127" i="20"/>
  <c r="MC127" i="20"/>
  <c r="MF126" i="20"/>
  <c r="MC126" i="20"/>
  <c r="MF125" i="20"/>
  <c r="MC125" i="20"/>
  <c r="MF124" i="20"/>
  <c r="MC124" i="20"/>
  <c r="MF123" i="20"/>
  <c r="MC123" i="20"/>
  <c r="MF122" i="20"/>
  <c r="MC122" i="20"/>
  <c r="MF121" i="20"/>
  <c r="MC121" i="20"/>
  <c r="MF120" i="20"/>
  <c r="MC120" i="20"/>
  <c r="MF119" i="20"/>
  <c r="LZ145" i="20" s="1"/>
  <c r="MC119" i="20"/>
  <c r="LZ142" i="20" s="1"/>
  <c r="MF114" i="20"/>
  <c r="MD114" i="20"/>
  <c r="ME114" i="20" s="1"/>
  <c r="MC114" i="20"/>
  <c r="MF113" i="20"/>
  <c r="MD113" i="20"/>
  <c r="ME113" i="20" s="1"/>
  <c r="MC113" i="20"/>
  <c r="MF112" i="20"/>
  <c r="MD112" i="20"/>
  <c r="ME112" i="20" s="1"/>
  <c r="MC112" i="20"/>
  <c r="MF111" i="20"/>
  <c r="MD111" i="20"/>
  <c r="ME111" i="20" s="1"/>
  <c r="MC111" i="20"/>
  <c r="MF110" i="20"/>
  <c r="MD110" i="20"/>
  <c r="ME110" i="20" s="1"/>
  <c r="MC110" i="20"/>
  <c r="ME107" i="20"/>
  <c r="MD107" i="20"/>
  <c r="MC107" i="20"/>
  <c r="ME106" i="20"/>
  <c r="MD106" i="20"/>
  <c r="MC106" i="20"/>
  <c r="LZ106" i="20"/>
  <c r="ME105" i="20"/>
  <c r="MD105" i="20"/>
  <c r="MC105" i="20"/>
  <c r="ME104" i="20"/>
  <c r="MD104" i="20"/>
  <c r="MC104" i="20"/>
  <c r="ME103" i="20"/>
  <c r="MF103" i="20" s="1"/>
  <c r="MD103" i="20"/>
  <c r="MC103" i="20"/>
  <c r="LZ103" i="20"/>
  <c r="LZ102" i="20"/>
  <c r="MF100" i="20"/>
  <c r="MC100" i="20"/>
  <c r="MF99" i="20"/>
  <c r="MC99" i="20"/>
  <c r="MF98" i="20"/>
  <c r="MC98" i="20"/>
  <c r="MF97" i="20"/>
  <c r="MC97" i="20"/>
  <c r="MF96" i="20"/>
  <c r="MC96" i="20"/>
  <c r="MF95" i="20"/>
  <c r="MC95" i="20"/>
  <c r="MF94" i="20"/>
  <c r="MC94" i="20"/>
  <c r="MF93" i="20"/>
  <c r="MC93" i="20"/>
  <c r="MF92" i="20"/>
  <c r="MC92" i="20"/>
  <c r="MF91" i="20"/>
  <c r="MC91" i="20"/>
  <c r="MF90" i="20"/>
  <c r="MC90" i="20"/>
  <c r="MF89" i="20"/>
  <c r="MC89" i="20"/>
  <c r="MF88" i="20"/>
  <c r="MC88" i="20"/>
  <c r="MF87" i="20"/>
  <c r="MC87" i="20"/>
  <c r="MF86" i="20"/>
  <c r="MC86" i="20"/>
  <c r="MF85" i="20"/>
  <c r="MC85" i="20"/>
  <c r="MF84" i="20"/>
  <c r="MC84" i="20"/>
  <c r="MF83" i="20"/>
  <c r="MC83" i="20"/>
  <c r="MF82" i="20"/>
  <c r="MC82" i="20"/>
  <c r="MF81" i="20"/>
  <c r="LZ107" i="20" s="1"/>
  <c r="MC81" i="20"/>
  <c r="LZ104" i="20" s="1"/>
  <c r="MF76" i="20"/>
  <c r="MD76" i="20"/>
  <c r="MC76" i="20"/>
  <c r="MF75" i="20"/>
  <c r="MD75" i="20"/>
  <c r="MC75" i="20"/>
  <c r="MF74" i="20"/>
  <c r="MD74" i="20"/>
  <c r="MC74" i="20"/>
  <c r="MF73" i="20"/>
  <c r="MD73" i="20"/>
  <c r="MC73" i="20"/>
  <c r="MF72" i="20"/>
  <c r="MD72" i="20"/>
  <c r="MC72" i="20"/>
  <c r="ME69" i="20"/>
  <c r="MD69" i="20"/>
  <c r="MC69" i="20"/>
  <c r="ME68" i="20"/>
  <c r="MD68" i="20"/>
  <c r="MC68" i="20"/>
  <c r="LZ68" i="20"/>
  <c r="ME67" i="20"/>
  <c r="MD67" i="20"/>
  <c r="MC67" i="20"/>
  <c r="ME66" i="20"/>
  <c r="MD66" i="20"/>
  <c r="MC66" i="20"/>
  <c r="ME65" i="20"/>
  <c r="MD65" i="20"/>
  <c r="MC65" i="20"/>
  <c r="LZ65" i="20"/>
  <c r="ME76" i="20" s="1"/>
  <c r="LZ64" i="20"/>
  <c r="MF62" i="20"/>
  <c r="MC62" i="20"/>
  <c r="MF61" i="20"/>
  <c r="MC61" i="20"/>
  <c r="MF60" i="20"/>
  <c r="MC60" i="20"/>
  <c r="MF59" i="20"/>
  <c r="MC59" i="20"/>
  <c r="MF58" i="20"/>
  <c r="MC58" i="20"/>
  <c r="MF57" i="20"/>
  <c r="MC57" i="20"/>
  <c r="MF56" i="20"/>
  <c r="MC56" i="20"/>
  <c r="MF55" i="20"/>
  <c r="MC55" i="20"/>
  <c r="MF54" i="20"/>
  <c r="MC54" i="20"/>
  <c r="MF53" i="20"/>
  <c r="MC53" i="20"/>
  <c r="MF52" i="20"/>
  <c r="MC52" i="20"/>
  <c r="MF51" i="20"/>
  <c r="MC51" i="20"/>
  <c r="MF50" i="20"/>
  <c r="MC50" i="20"/>
  <c r="MF49" i="20"/>
  <c r="MC49" i="20"/>
  <c r="MF48" i="20"/>
  <c r="MC48" i="20"/>
  <c r="MF47" i="20"/>
  <c r="MC47" i="20"/>
  <c r="MF46" i="20"/>
  <c r="MC46" i="20"/>
  <c r="MF45" i="20"/>
  <c r="MC45" i="20"/>
  <c r="MF44" i="20"/>
  <c r="MC44" i="20"/>
  <c r="MF43" i="20"/>
  <c r="LZ69" i="20" s="1"/>
  <c r="MC43" i="20"/>
  <c r="LZ66" i="20" s="1"/>
  <c r="MF38" i="20"/>
  <c r="MD38" i="20"/>
  <c r="ME38" i="20" s="1"/>
  <c r="MC38" i="20"/>
  <c r="MF37" i="20"/>
  <c r="MD37" i="20"/>
  <c r="ME37" i="20" s="1"/>
  <c r="MC37" i="20"/>
  <c r="MF36" i="20"/>
  <c r="MD36" i="20"/>
  <c r="ME36" i="20" s="1"/>
  <c r="MC36" i="20"/>
  <c r="MF35" i="20"/>
  <c r="MD35" i="20"/>
  <c r="ME35" i="20" s="1"/>
  <c r="MC35" i="20"/>
  <c r="MF34" i="20"/>
  <c r="MD34" i="20"/>
  <c r="ME34" i="20" s="1"/>
  <c r="MC34" i="20"/>
  <c r="ME31" i="20"/>
  <c r="MD31" i="20"/>
  <c r="MC31" i="20"/>
  <c r="ME30" i="20"/>
  <c r="MD30" i="20"/>
  <c r="MC30" i="20"/>
  <c r="LZ30" i="20"/>
  <c r="ME29" i="20"/>
  <c r="MD29" i="20"/>
  <c r="MC29" i="20"/>
  <c r="ME28" i="20"/>
  <c r="MD28" i="20"/>
  <c r="MC28" i="20"/>
  <c r="ME27" i="20"/>
  <c r="MD27" i="20"/>
  <c r="MC27" i="20"/>
  <c r="LZ27" i="20"/>
  <c r="LZ26" i="20"/>
  <c r="MF24" i="20"/>
  <c r="MC24" i="20"/>
  <c r="MF23" i="20"/>
  <c r="MC23" i="20"/>
  <c r="MF22" i="20"/>
  <c r="MC22" i="20"/>
  <c r="MF21" i="20"/>
  <c r="MC21" i="20"/>
  <c r="MF20" i="20"/>
  <c r="MC20" i="20"/>
  <c r="MF19" i="20"/>
  <c r="MC19" i="20"/>
  <c r="MF18" i="20"/>
  <c r="MC18" i="20"/>
  <c r="MF17" i="20"/>
  <c r="MC17" i="20"/>
  <c r="MF16" i="20"/>
  <c r="MC16" i="20"/>
  <c r="MF15" i="20"/>
  <c r="MC15" i="20"/>
  <c r="MF14" i="20"/>
  <c r="MC14" i="20"/>
  <c r="MF13" i="20"/>
  <c r="MC13" i="20"/>
  <c r="MF12" i="20"/>
  <c r="MC12" i="20"/>
  <c r="MF11" i="20"/>
  <c r="MC11" i="20"/>
  <c r="MF10" i="20"/>
  <c r="MC10" i="20"/>
  <c r="MF9" i="20"/>
  <c r="MC9" i="20"/>
  <c r="MF8" i="20"/>
  <c r="MC8" i="20"/>
  <c r="MF7" i="20"/>
  <c r="MC7" i="20"/>
  <c r="MF6" i="20"/>
  <c r="MC6" i="20"/>
  <c r="MF5" i="20"/>
  <c r="LZ31" i="20" s="1"/>
  <c r="MC5" i="20"/>
  <c r="LZ28" i="20" s="1"/>
  <c r="LQ190" i="20"/>
  <c r="LO190" i="20"/>
  <c r="LP190" i="20" s="1"/>
  <c r="LN190" i="20"/>
  <c r="LQ189" i="20"/>
  <c r="LO189" i="20"/>
  <c r="LP189" i="20" s="1"/>
  <c r="LN189" i="20"/>
  <c r="LQ188" i="20"/>
  <c r="LO188" i="20"/>
  <c r="LP188" i="20" s="1"/>
  <c r="LN188" i="20"/>
  <c r="LQ187" i="20"/>
  <c r="LO187" i="20"/>
  <c r="LP187" i="20" s="1"/>
  <c r="LN187" i="20"/>
  <c r="LQ186" i="20"/>
  <c r="LO186" i="20"/>
  <c r="LP186" i="20" s="1"/>
  <c r="LN186" i="20"/>
  <c r="LP183" i="20"/>
  <c r="LO183" i="20"/>
  <c r="LN183" i="20"/>
  <c r="LP182" i="20"/>
  <c r="LO182" i="20"/>
  <c r="LN182" i="20"/>
  <c r="LK182" i="20"/>
  <c r="LP181" i="20"/>
  <c r="LO181" i="20"/>
  <c r="LN181" i="20"/>
  <c r="LP180" i="20"/>
  <c r="LO180" i="20"/>
  <c r="LN180" i="20"/>
  <c r="LP179" i="20"/>
  <c r="LO179" i="20"/>
  <c r="LN179" i="20"/>
  <c r="LK179" i="20"/>
  <c r="LK178" i="20"/>
  <c r="LQ176" i="20"/>
  <c r="LN176" i="20"/>
  <c r="LQ175" i="20"/>
  <c r="LN175" i="20"/>
  <c r="LQ174" i="20"/>
  <c r="LN174" i="20"/>
  <c r="LQ173" i="20"/>
  <c r="LN173" i="20"/>
  <c r="LQ172" i="20"/>
  <c r="LN172" i="20"/>
  <c r="LQ171" i="20"/>
  <c r="LN171" i="20"/>
  <c r="LQ170" i="20"/>
  <c r="LN170" i="20"/>
  <c r="LQ169" i="20"/>
  <c r="LN169" i="20"/>
  <c r="LQ168" i="20"/>
  <c r="LN168" i="20"/>
  <c r="LQ167" i="20"/>
  <c r="LN167" i="20"/>
  <c r="LQ166" i="20"/>
  <c r="LN166" i="20"/>
  <c r="LQ165" i="20"/>
  <c r="LN165" i="20"/>
  <c r="LQ164" i="20"/>
  <c r="LN164" i="20"/>
  <c r="LQ163" i="20"/>
  <c r="LN163" i="20"/>
  <c r="LQ162" i="20"/>
  <c r="LN162" i="20"/>
  <c r="LQ161" i="20"/>
  <c r="LN161" i="20"/>
  <c r="LQ160" i="20"/>
  <c r="LN160" i="20"/>
  <c r="LQ159" i="20"/>
  <c r="LN159" i="20"/>
  <c r="LQ158" i="20"/>
  <c r="LN158" i="20"/>
  <c r="LQ157" i="20"/>
  <c r="LK183" i="20" s="1"/>
  <c r="LN157" i="20"/>
  <c r="LK180" i="20" s="1"/>
  <c r="LQ152" i="20"/>
  <c r="LO152" i="20"/>
  <c r="LN152" i="20"/>
  <c r="LQ151" i="20"/>
  <c r="LO151" i="20"/>
  <c r="LN151" i="20"/>
  <c r="LQ150" i="20"/>
  <c r="LO150" i="20"/>
  <c r="LN150" i="20"/>
  <c r="LQ149" i="20"/>
  <c r="LO149" i="20"/>
  <c r="LP149" i="20" s="1"/>
  <c r="LN149" i="20"/>
  <c r="LQ148" i="20"/>
  <c r="LO148" i="20"/>
  <c r="LP148" i="20" s="1"/>
  <c r="LN148" i="20"/>
  <c r="LP145" i="20"/>
  <c r="LO145" i="20"/>
  <c r="LN145" i="20"/>
  <c r="LP144" i="20"/>
  <c r="LQ144" i="20" s="1"/>
  <c r="LO144" i="20"/>
  <c r="LN144" i="20"/>
  <c r="LK144" i="20"/>
  <c r="LP143" i="20"/>
  <c r="LO143" i="20"/>
  <c r="LN143" i="20"/>
  <c r="LP142" i="20"/>
  <c r="LQ142" i="20" s="1"/>
  <c r="LO142" i="20"/>
  <c r="LN142" i="20"/>
  <c r="LP141" i="20"/>
  <c r="LO141" i="20"/>
  <c r="LN141" i="20"/>
  <c r="LK141" i="20"/>
  <c r="LP152" i="20" s="1"/>
  <c r="LK140" i="20"/>
  <c r="LQ138" i="20"/>
  <c r="LN138" i="20"/>
  <c r="LQ137" i="20"/>
  <c r="LN137" i="20"/>
  <c r="LQ136" i="20"/>
  <c r="LN136" i="20"/>
  <c r="LQ135" i="20"/>
  <c r="LN135" i="20"/>
  <c r="LQ134" i="20"/>
  <c r="LN134" i="20"/>
  <c r="LQ133" i="20"/>
  <c r="LN133" i="20"/>
  <c r="LQ132" i="20"/>
  <c r="LN132" i="20"/>
  <c r="LQ131" i="20"/>
  <c r="LN131" i="20"/>
  <c r="LQ130" i="20"/>
  <c r="LN130" i="20"/>
  <c r="LQ129" i="20"/>
  <c r="LN129" i="20"/>
  <c r="LQ128" i="20"/>
  <c r="LN128" i="20"/>
  <c r="LQ127" i="20"/>
  <c r="LN127" i="20"/>
  <c r="LQ126" i="20"/>
  <c r="LN126" i="20"/>
  <c r="LQ125" i="20"/>
  <c r="LN125" i="20"/>
  <c r="LQ124" i="20"/>
  <c r="LN124" i="20"/>
  <c r="LQ123" i="20"/>
  <c r="LN123" i="20"/>
  <c r="LQ122" i="20"/>
  <c r="LN122" i="20"/>
  <c r="LQ121" i="20"/>
  <c r="LN121" i="20"/>
  <c r="LQ120" i="20"/>
  <c r="LN120" i="20"/>
  <c r="LQ119" i="20"/>
  <c r="LK145" i="20" s="1"/>
  <c r="LN119" i="20"/>
  <c r="LK142" i="20" s="1"/>
  <c r="LQ114" i="20"/>
  <c r="LO114" i="20"/>
  <c r="LN114" i="20"/>
  <c r="LQ113" i="20"/>
  <c r="LO113" i="20"/>
  <c r="LP113" i="20" s="1"/>
  <c r="LN113" i="20"/>
  <c r="LQ112" i="20"/>
  <c r="LO112" i="20"/>
  <c r="LP112" i="20" s="1"/>
  <c r="LN112" i="20"/>
  <c r="LQ111" i="20"/>
  <c r="LO111" i="20"/>
  <c r="LP111" i="20" s="1"/>
  <c r="LN111" i="20"/>
  <c r="LQ110" i="20"/>
  <c r="LO110" i="20"/>
  <c r="LP110" i="20" s="1"/>
  <c r="LN110" i="20"/>
  <c r="LP107" i="20"/>
  <c r="LO107" i="20"/>
  <c r="LN107" i="20"/>
  <c r="LP106" i="20"/>
  <c r="LO106" i="20"/>
  <c r="LN106" i="20"/>
  <c r="LK106" i="20"/>
  <c r="LP105" i="20"/>
  <c r="LO105" i="20"/>
  <c r="LN105" i="20"/>
  <c r="LP104" i="20"/>
  <c r="LO104" i="20"/>
  <c r="LN104" i="20"/>
  <c r="LP103" i="20"/>
  <c r="LQ103" i="20" s="1"/>
  <c r="LO103" i="20"/>
  <c r="LN103" i="20"/>
  <c r="LK103" i="20"/>
  <c r="LP114" i="20" s="1"/>
  <c r="LK102" i="20"/>
  <c r="LQ100" i="20"/>
  <c r="LN100" i="20"/>
  <c r="LQ99" i="20"/>
  <c r="LN99" i="20"/>
  <c r="LQ98" i="20"/>
  <c r="LN98" i="20"/>
  <c r="LQ97" i="20"/>
  <c r="LN97" i="20"/>
  <c r="LQ96" i="20"/>
  <c r="LN96" i="20"/>
  <c r="LQ95" i="20"/>
  <c r="LN95" i="20"/>
  <c r="LQ94" i="20"/>
  <c r="LN94" i="20"/>
  <c r="LQ93" i="20"/>
  <c r="LN93" i="20"/>
  <c r="LQ92" i="20"/>
  <c r="LN92" i="20"/>
  <c r="LQ91" i="20"/>
  <c r="LN91" i="20"/>
  <c r="LQ90" i="20"/>
  <c r="LN90" i="20"/>
  <c r="LQ89" i="20"/>
  <c r="LN89" i="20"/>
  <c r="LQ88" i="20"/>
  <c r="LN88" i="20"/>
  <c r="LQ87" i="20"/>
  <c r="LN87" i="20"/>
  <c r="LQ86" i="20"/>
  <c r="LN86" i="20"/>
  <c r="LQ85" i="20"/>
  <c r="LN85" i="20"/>
  <c r="LQ84" i="20"/>
  <c r="LN84" i="20"/>
  <c r="LQ83" i="20"/>
  <c r="LN83" i="20"/>
  <c r="LQ82" i="20"/>
  <c r="LN82" i="20"/>
  <c r="LQ81" i="20"/>
  <c r="LK107" i="20" s="1"/>
  <c r="LN81" i="20"/>
  <c r="LK104" i="20" s="1"/>
  <c r="LQ76" i="20"/>
  <c r="LO76" i="20"/>
  <c r="LN76" i="20"/>
  <c r="LQ75" i="20"/>
  <c r="LO75" i="20"/>
  <c r="LN75" i="20"/>
  <c r="LQ74" i="20"/>
  <c r="LO74" i="20"/>
  <c r="LN74" i="20"/>
  <c r="LQ73" i="20"/>
  <c r="LO73" i="20"/>
  <c r="LN73" i="20"/>
  <c r="LQ72" i="20"/>
  <c r="LO72" i="20"/>
  <c r="LN72" i="20"/>
  <c r="LP69" i="20"/>
  <c r="LO69" i="20"/>
  <c r="LN69" i="20"/>
  <c r="LP68" i="20"/>
  <c r="LO68" i="20"/>
  <c r="LN68" i="20"/>
  <c r="LK68" i="20"/>
  <c r="LP67" i="20"/>
  <c r="LO67" i="20"/>
  <c r="LN67" i="20"/>
  <c r="LP66" i="20"/>
  <c r="LO66" i="20"/>
  <c r="LN66" i="20"/>
  <c r="LP65" i="20"/>
  <c r="LO65" i="20"/>
  <c r="LN65" i="20"/>
  <c r="LK65" i="20"/>
  <c r="LP76" i="20" s="1"/>
  <c r="LK64" i="20"/>
  <c r="LQ62" i="20"/>
  <c r="LN62" i="20"/>
  <c r="LQ61" i="20"/>
  <c r="LN61" i="20"/>
  <c r="LQ60" i="20"/>
  <c r="LN60" i="20"/>
  <c r="LQ59" i="20"/>
  <c r="LN59" i="20"/>
  <c r="LQ58" i="20"/>
  <c r="LN58" i="20"/>
  <c r="LQ57" i="20"/>
  <c r="LN57" i="20"/>
  <c r="LQ56" i="20"/>
  <c r="LN56" i="20"/>
  <c r="LQ55" i="20"/>
  <c r="LN55" i="20"/>
  <c r="LQ54" i="20"/>
  <c r="LN54" i="20"/>
  <c r="LQ53" i="20"/>
  <c r="LN53" i="20"/>
  <c r="LQ52" i="20"/>
  <c r="LN52" i="20"/>
  <c r="LQ51" i="20"/>
  <c r="LN51" i="20"/>
  <c r="LQ50" i="20"/>
  <c r="LN50" i="20"/>
  <c r="LQ49" i="20"/>
  <c r="LN49" i="20"/>
  <c r="LQ48" i="20"/>
  <c r="LN48" i="20"/>
  <c r="LQ47" i="20"/>
  <c r="LN47" i="20"/>
  <c r="LQ46" i="20"/>
  <c r="LN46" i="20"/>
  <c r="LQ45" i="20"/>
  <c r="LN45" i="20"/>
  <c r="LQ44" i="20"/>
  <c r="LN44" i="20"/>
  <c r="LQ43" i="20"/>
  <c r="LK69" i="20" s="1"/>
  <c r="LN43" i="20"/>
  <c r="LK66" i="20" s="1"/>
  <c r="LQ38" i="20"/>
  <c r="LO38" i="20"/>
  <c r="LP38" i="20" s="1"/>
  <c r="LN38" i="20"/>
  <c r="LQ37" i="20"/>
  <c r="LO37" i="20"/>
  <c r="LP37" i="20" s="1"/>
  <c r="LN37" i="20"/>
  <c r="LQ36" i="20"/>
  <c r="LO36" i="20"/>
  <c r="LP36" i="20" s="1"/>
  <c r="LN36" i="20"/>
  <c r="LQ35" i="20"/>
  <c r="LO35" i="20"/>
  <c r="LP35" i="20" s="1"/>
  <c r="LN35" i="20"/>
  <c r="LQ34" i="20"/>
  <c r="LO34" i="20"/>
  <c r="LP34" i="20" s="1"/>
  <c r="LN34" i="20"/>
  <c r="LP31" i="20"/>
  <c r="LO31" i="20"/>
  <c r="LN31" i="20"/>
  <c r="LP30" i="20"/>
  <c r="LQ30" i="20" s="1"/>
  <c r="LO30" i="20"/>
  <c r="LN30" i="20"/>
  <c r="LK30" i="20"/>
  <c r="LP29" i="20"/>
  <c r="LO29" i="20"/>
  <c r="LN29" i="20"/>
  <c r="LP28" i="20"/>
  <c r="LO28" i="20"/>
  <c r="LN28" i="20"/>
  <c r="LP27" i="20"/>
  <c r="LO27" i="20"/>
  <c r="LN27" i="20"/>
  <c r="LK27" i="20"/>
  <c r="LK26" i="20"/>
  <c r="LQ24" i="20"/>
  <c r="LN24" i="20"/>
  <c r="LQ23" i="20"/>
  <c r="LN23" i="20"/>
  <c r="LQ22" i="20"/>
  <c r="LN22" i="20"/>
  <c r="LQ21" i="20"/>
  <c r="LN21" i="20"/>
  <c r="LQ20" i="20"/>
  <c r="LN20" i="20"/>
  <c r="LQ19" i="20"/>
  <c r="LN19" i="20"/>
  <c r="LQ18" i="20"/>
  <c r="LN18" i="20"/>
  <c r="LQ17" i="20"/>
  <c r="LN17" i="20"/>
  <c r="LQ16" i="20"/>
  <c r="LN16" i="20"/>
  <c r="LQ15" i="20"/>
  <c r="LN15" i="20"/>
  <c r="LQ14" i="20"/>
  <c r="LN14" i="20"/>
  <c r="LQ13" i="20"/>
  <c r="LN13" i="20"/>
  <c r="LQ12" i="20"/>
  <c r="LN12" i="20"/>
  <c r="LQ11" i="20"/>
  <c r="LN11" i="20"/>
  <c r="LQ10" i="20"/>
  <c r="LN10" i="20"/>
  <c r="LQ9" i="20"/>
  <c r="LN9" i="20"/>
  <c r="LQ8" i="20"/>
  <c r="LN8" i="20"/>
  <c r="LQ7" i="20"/>
  <c r="LN7" i="20"/>
  <c r="LQ6" i="20"/>
  <c r="LN6" i="20"/>
  <c r="LQ5" i="20"/>
  <c r="LK31" i="20" s="1"/>
  <c r="LN5" i="20"/>
  <c r="LK28" i="20" s="1"/>
  <c r="LB190" i="20"/>
  <c r="KZ190" i="20"/>
  <c r="LA190" i="20" s="1"/>
  <c r="KY190" i="20"/>
  <c r="LB189" i="20"/>
  <c r="KZ189" i="20"/>
  <c r="LA189" i="20" s="1"/>
  <c r="KY189" i="20"/>
  <c r="LB188" i="20"/>
  <c r="KZ188" i="20"/>
  <c r="LA188" i="20" s="1"/>
  <c r="KY188" i="20"/>
  <c r="LB187" i="20"/>
  <c r="KZ187" i="20"/>
  <c r="LA187" i="20" s="1"/>
  <c r="KY187" i="20"/>
  <c r="LB186" i="20"/>
  <c r="KZ186" i="20"/>
  <c r="LA186" i="20" s="1"/>
  <c r="KY186" i="20"/>
  <c r="LA183" i="20"/>
  <c r="KZ183" i="20"/>
  <c r="KY183" i="20"/>
  <c r="LA182" i="20"/>
  <c r="KZ182" i="20"/>
  <c r="KY182" i="20"/>
  <c r="KV182" i="20"/>
  <c r="LA181" i="20"/>
  <c r="KZ181" i="20"/>
  <c r="KY181" i="20"/>
  <c r="LA180" i="20"/>
  <c r="KZ180" i="20"/>
  <c r="KY180" i="20"/>
  <c r="LA179" i="20"/>
  <c r="KZ179" i="20"/>
  <c r="KY179" i="20"/>
  <c r="KV179" i="20"/>
  <c r="KV178" i="20"/>
  <c r="LB176" i="20"/>
  <c r="KY176" i="20"/>
  <c r="LB175" i="20"/>
  <c r="KY175" i="20"/>
  <c r="LB174" i="20"/>
  <c r="KY174" i="20"/>
  <c r="LB173" i="20"/>
  <c r="KY173" i="20"/>
  <c r="LB172" i="20"/>
  <c r="KY172" i="20"/>
  <c r="LB171" i="20"/>
  <c r="KY171" i="20"/>
  <c r="LB170" i="20"/>
  <c r="KY170" i="20"/>
  <c r="LB169" i="20"/>
  <c r="KY169" i="20"/>
  <c r="LB168" i="20"/>
  <c r="KY168" i="20"/>
  <c r="LB167" i="20"/>
  <c r="KY167" i="20"/>
  <c r="LB166" i="20"/>
  <c r="KY166" i="20"/>
  <c r="LB165" i="20"/>
  <c r="KY165" i="20"/>
  <c r="LB164" i="20"/>
  <c r="KY164" i="20"/>
  <c r="LB163" i="20"/>
  <c r="KY163" i="20"/>
  <c r="LB162" i="20"/>
  <c r="KY162" i="20"/>
  <c r="LB161" i="20"/>
  <c r="KY161" i="20"/>
  <c r="LB160" i="20"/>
  <c r="KY160" i="20"/>
  <c r="LB159" i="20"/>
  <c r="KY159" i="20"/>
  <c r="LB158" i="20"/>
  <c r="KY158" i="20"/>
  <c r="LB157" i="20"/>
  <c r="KV183" i="20" s="1"/>
  <c r="KY157" i="20"/>
  <c r="KV180" i="20" s="1"/>
  <c r="LB152" i="20"/>
  <c r="KZ152" i="20"/>
  <c r="KY152" i="20"/>
  <c r="LB151" i="20"/>
  <c r="KZ151" i="20"/>
  <c r="KY151" i="20"/>
  <c r="LB150" i="20"/>
  <c r="KZ150" i="20"/>
  <c r="KY150" i="20"/>
  <c r="LB149" i="20"/>
  <c r="KZ149" i="20"/>
  <c r="LA149" i="20" s="1"/>
  <c r="KY149" i="20"/>
  <c r="LB148" i="20"/>
  <c r="KZ148" i="20"/>
  <c r="LA148" i="20" s="1"/>
  <c r="KY148" i="20"/>
  <c r="LA145" i="20"/>
  <c r="KZ145" i="20"/>
  <c r="KY145" i="20"/>
  <c r="LA144" i="20"/>
  <c r="LB144" i="20" s="1"/>
  <c r="KZ144" i="20"/>
  <c r="KY144" i="20"/>
  <c r="KV144" i="20"/>
  <c r="LA143" i="20"/>
  <c r="LB143" i="20" s="1"/>
  <c r="KZ143" i="20"/>
  <c r="KY143" i="20"/>
  <c r="LA142" i="20"/>
  <c r="KZ142" i="20"/>
  <c r="KY142" i="20"/>
  <c r="LA141" i="20"/>
  <c r="LB141" i="20" s="1"/>
  <c r="KZ141" i="20"/>
  <c r="KY141" i="20"/>
  <c r="KV141" i="20"/>
  <c r="LA152" i="20" s="1"/>
  <c r="KV140" i="20"/>
  <c r="LB138" i="20"/>
  <c r="KY138" i="20"/>
  <c r="LB137" i="20"/>
  <c r="KY137" i="20"/>
  <c r="LB136" i="20"/>
  <c r="KY136" i="20"/>
  <c r="LB135" i="20"/>
  <c r="KY135" i="20"/>
  <c r="LB134" i="20"/>
  <c r="KY134" i="20"/>
  <c r="LB133" i="20"/>
  <c r="KY133" i="20"/>
  <c r="LB132" i="20"/>
  <c r="KY132" i="20"/>
  <c r="LB131" i="20"/>
  <c r="KY131" i="20"/>
  <c r="LB130" i="20"/>
  <c r="KY130" i="20"/>
  <c r="LB129" i="20"/>
  <c r="KY129" i="20"/>
  <c r="LB128" i="20"/>
  <c r="KY128" i="20"/>
  <c r="LB127" i="20"/>
  <c r="KY127" i="20"/>
  <c r="LB126" i="20"/>
  <c r="KY126" i="20"/>
  <c r="LB125" i="20"/>
  <c r="KY125" i="20"/>
  <c r="LB124" i="20"/>
  <c r="KY124" i="20"/>
  <c r="LB123" i="20"/>
  <c r="KY123" i="20"/>
  <c r="LB122" i="20"/>
  <c r="KY122" i="20"/>
  <c r="LB121" i="20"/>
  <c r="KY121" i="20"/>
  <c r="LB120" i="20"/>
  <c r="KY120" i="20"/>
  <c r="KV142" i="20" s="1"/>
  <c r="LB119" i="20"/>
  <c r="KV145" i="20" s="1"/>
  <c r="KY119" i="20"/>
  <c r="LB114" i="20"/>
  <c r="KZ114" i="20"/>
  <c r="KY114" i="20"/>
  <c r="LB113" i="20"/>
  <c r="KZ113" i="20"/>
  <c r="KY113" i="20"/>
  <c r="LB112" i="20"/>
  <c r="KZ112" i="20"/>
  <c r="KY112" i="20"/>
  <c r="LB111" i="20"/>
  <c r="KZ111" i="20"/>
  <c r="KY111" i="20"/>
  <c r="LB110" i="20"/>
  <c r="KZ110" i="20"/>
  <c r="KY110" i="20"/>
  <c r="LA107" i="20"/>
  <c r="KZ107" i="20"/>
  <c r="KY107" i="20"/>
  <c r="LA106" i="20"/>
  <c r="KZ106" i="20"/>
  <c r="KY106" i="20"/>
  <c r="KV106" i="20"/>
  <c r="LA105" i="20"/>
  <c r="KZ105" i="20"/>
  <c r="KY105" i="20"/>
  <c r="LA104" i="20"/>
  <c r="LB104" i="20" s="1"/>
  <c r="KZ104" i="20"/>
  <c r="KY104" i="20"/>
  <c r="LA103" i="20"/>
  <c r="KZ103" i="20"/>
  <c r="KY103" i="20"/>
  <c r="KV103" i="20"/>
  <c r="LA114" i="20" s="1"/>
  <c r="KV102" i="20"/>
  <c r="LB100" i="20"/>
  <c r="KY100" i="20"/>
  <c r="LB99" i="20"/>
  <c r="KY99" i="20"/>
  <c r="LB98" i="20"/>
  <c r="KY98" i="20"/>
  <c r="LB97" i="20"/>
  <c r="KY97" i="20"/>
  <c r="LB96" i="20"/>
  <c r="KY96" i="20"/>
  <c r="LB95" i="20"/>
  <c r="KY95" i="20"/>
  <c r="LB94" i="20"/>
  <c r="KY94" i="20"/>
  <c r="LB93" i="20"/>
  <c r="KY93" i="20"/>
  <c r="LB92" i="20"/>
  <c r="KY92" i="20"/>
  <c r="LB91" i="20"/>
  <c r="KY91" i="20"/>
  <c r="LB90" i="20"/>
  <c r="KY90" i="20"/>
  <c r="LB89" i="20"/>
  <c r="KY89" i="20"/>
  <c r="LB88" i="20"/>
  <c r="KY88" i="20"/>
  <c r="LB87" i="20"/>
  <c r="KY87" i="20"/>
  <c r="LB86" i="20"/>
  <c r="KY86" i="20"/>
  <c r="LB85" i="20"/>
  <c r="KY85" i="20"/>
  <c r="LB84" i="20"/>
  <c r="KY84" i="20"/>
  <c r="LB83" i="20"/>
  <c r="KY83" i="20"/>
  <c r="LB82" i="20"/>
  <c r="KY82" i="20"/>
  <c r="LB81" i="20"/>
  <c r="KV107" i="20" s="1"/>
  <c r="KY81" i="20"/>
  <c r="KV104" i="20" s="1"/>
  <c r="LB76" i="20"/>
  <c r="KZ76" i="20"/>
  <c r="LA76" i="20" s="1"/>
  <c r="KY76" i="20"/>
  <c r="LB75" i="20"/>
  <c r="KZ75" i="20"/>
  <c r="LA75" i="20" s="1"/>
  <c r="KY75" i="20"/>
  <c r="LB74" i="20"/>
  <c r="KZ74" i="20"/>
  <c r="LA74" i="20" s="1"/>
  <c r="KY74" i="20"/>
  <c r="LB73" i="20"/>
  <c r="KZ73" i="20"/>
  <c r="LA73" i="20" s="1"/>
  <c r="KY73" i="20"/>
  <c r="LB72" i="20"/>
  <c r="KZ72" i="20"/>
  <c r="LA72" i="20" s="1"/>
  <c r="KY72" i="20"/>
  <c r="LA69" i="20"/>
  <c r="KZ69" i="20"/>
  <c r="KY69" i="20"/>
  <c r="LA68" i="20"/>
  <c r="KZ68" i="20"/>
  <c r="KY68" i="20"/>
  <c r="KV68" i="20"/>
  <c r="LA67" i="20"/>
  <c r="KZ67" i="20"/>
  <c r="KY67" i="20"/>
  <c r="LA66" i="20"/>
  <c r="KZ66" i="20"/>
  <c r="KY66" i="20"/>
  <c r="LA65" i="20"/>
  <c r="LB65" i="20" s="1"/>
  <c r="KZ65" i="20"/>
  <c r="KY65" i="20"/>
  <c r="KV65" i="20"/>
  <c r="KV64" i="20"/>
  <c r="LB62" i="20"/>
  <c r="KY62" i="20"/>
  <c r="LB61" i="20"/>
  <c r="KY61" i="20"/>
  <c r="LB60" i="20"/>
  <c r="KY60" i="20"/>
  <c r="LB59" i="20"/>
  <c r="KY59" i="20"/>
  <c r="LB58" i="20"/>
  <c r="KY58" i="20"/>
  <c r="LB57" i="20"/>
  <c r="KY57" i="20"/>
  <c r="LB56" i="20"/>
  <c r="KY56" i="20"/>
  <c r="LB55" i="20"/>
  <c r="KY55" i="20"/>
  <c r="LB54" i="20"/>
  <c r="KY54" i="20"/>
  <c r="LB53" i="20"/>
  <c r="KY53" i="20"/>
  <c r="LB52" i="20"/>
  <c r="KY52" i="20"/>
  <c r="LB51" i="20"/>
  <c r="KY51" i="20"/>
  <c r="LB50" i="20"/>
  <c r="KY50" i="20"/>
  <c r="LB49" i="20"/>
  <c r="KY49" i="20"/>
  <c r="LB48" i="20"/>
  <c r="KY48" i="20"/>
  <c r="LB47" i="20"/>
  <c r="KY47" i="20"/>
  <c r="LB46" i="20"/>
  <c r="KY46" i="20"/>
  <c r="LB45" i="20"/>
  <c r="KY45" i="20"/>
  <c r="LB44" i="20"/>
  <c r="KY44" i="20"/>
  <c r="LB43" i="20"/>
  <c r="KV69" i="20" s="1"/>
  <c r="KY43" i="20"/>
  <c r="KV66" i="20" s="1"/>
  <c r="LB38" i="20"/>
  <c r="KZ38" i="20"/>
  <c r="LA38" i="20" s="1"/>
  <c r="KY38" i="20"/>
  <c r="LB37" i="20"/>
  <c r="KZ37" i="20"/>
  <c r="LA37" i="20" s="1"/>
  <c r="KY37" i="20"/>
  <c r="LB36" i="20"/>
  <c r="KZ36" i="20"/>
  <c r="LA36" i="20" s="1"/>
  <c r="KY36" i="20"/>
  <c r="LB35" i="20"/>
  <c r="KZ35" i="20"/>
  <c r="LA35" i="20" s="1"/>
  <c r="KY35" i="20"/>
  <c r="LB34" i="20"/>
  <c r="KZ34" i="20"/>
  <c r="LA34" i="20" s="1"/>
  <c r="KY34" i="20"/>
  <c r="LA31" i="20"/>
  <c r="KZ31" i="20"/>
  <c r="KY31" i="20"/>
  <c r="LA30" i="20"/>
  <c r="KZ30" i="20"/>
  <c r="KY30" i="20"/>
  <c r="KV30" i="20"/>
  <c r="LA29" i="20"/>
  <c r="KZ29" i="20"/>
  <c r="KY29" i="20"/>
  <c r="LA28" i="20"/>
  <c r="KZ28" i="20"/>
  <c r="KY28" i="20"/>
  <c r="LA27" i="20"/>
  <c r="KZ27" i="20"/>
  <c r="KY27" i="20"/>
  <c r="KV27" i="20"/>
  <c r="KV26" i="20"/>
  <c r="LB24" i="20"/>
  <c r="KY24" i="20"/>
  <c r="LB23" i="20"/>
  <c r="KY23" i="20"/>
  <c r="LB22" i="20"/>
  <c r="KY22" i="20"/>
  <c r="LB21" i="20"/>
  <c r="KY21" i="20"/>
  <c r="LB20" i="20"/>
  <c r="KY20" i="20"/>
  <c r="LB19" i="20"/>
  <c r="KY19" i="20"/>
  <c r="LB18" i="20"/>
  <c r="KY18" i="20"/>
  <c r="LB17" i="20"/>
  <c r="KY17" i="20"/>
  <c r="LB16" i="20"/>
  <c r="KY16" i="20"/>
  <c r="LB15" i="20"/>
  <c r="KY15" i="20"/>
  <c r="LB14" i="20"/>
  <c r="KY14" i="20"/>
  <c r="LB13" i="20"/>
  <c r="KY13" i="20"/>
  <c r="LB12" i="20"/>
  <c r="KY12" i="20"/>
  <c r="LB11" i="20"/>
  <c r="KY11" i="20"/>
  <c r="LB10" i="20"/>
  <c r="KY10" i="20"/>
  <c r="LB9" i="20"/>
  <c r="KY9" i="20"/>
  <c r="LB8" i="20"/>
  <c r="KY8" i="20"/>
  <c r="LB7" i="20"/>
  <c r="KY7" i="20"/>
  <c r="LB6" i="20"/>
  <c r="KY6" i="20"/>
  <c r="LB5" i="20"/>
  <c r="KV31" i="20" s="1"/>
  <c r="KY5" i="20"/>
  <c r="KV28" i="20" s="1"/>
  <c r="KM190" i="20"/>
  <c r="KK190" i="20"/>
  <c r="KL190" i="20" s="1"/>
  <c r="KJ190" i="20"/>
  <c r="KM189" i="20"/>
  <c r="KK189" i="20"/>
  <c r="KL189" i="20" s="1"/>
  <c r="KJ189" i="20"/>
  <c r="KM188" i="20"/>
  <c r="KK188" i="20"/>
  <c r="KL188" i="20" s="1"/>
  <c r="KJ188" i="20"/>
  <c r="KM187" i="20"/>
  <c r="KK187" i="20"/>
  <c r="KL187" i="20" s="1"/>
  <c r="KJ187" i="20"/>
  <c r="KM186" i="20"/>
  <c r="KK186" i="20"/>
  <c r="KL186" i="20" s="1"/>
  <c r="KJ186" i="20"/>
  <c r="KL183" i="20"/>
  <c r="KK183" i="20"/>
  <c r="KJ183" i="20"/>
  <c r="KL182" i="20"/>
  <c r="KK182" i="20"/>
  <c r="KJ182" i="20"/>
  <c r="KG182" i="20"/>
  <c r="KL181" i="20"/>
  <c r="KK181" i="20"/>
  <c r="KJ181" i="20"/>
  <c r="KL180" i="20"/>
  <c r="KK180" i="20"/>
  <c r="KJ180" i="20"/>
  <c r="KL179" i="20"/>
  <c r="KK179" i="20"/>
  <c r="KJ179" i="20"/>
  <c r="KG179" i="20"/>
  <c r="KG178" i="20"/>
  <c r="KM176" i="20"/>
  <c r="KJ176" i="20"/>
  <c r="KM175" i="20"/>
  <c r="KJ175" i="20"/>
  <c r="KM174" i="20"/>
  <c r="KJ174" i="20"/>
  <c r="KM173" i="20"/>
  <c r="KJ173" i="20"/>
  <c r="KM172" i="20"/>
  <c r="KJ172" i="20"/>
  <c r="KM171" i="20"/>
  <c r="KJ171" i="20"/>
  <c r="KM170" i="20"/>
  <c r="KJ170" i="20"/>
  <c r="KM169" i="20"/>
  <c r="KJ169" i="20"/>
  <c r="KM168" i="20"/>
  <c r="KJ168" i="20"/>
  <c r="KM167" i="20"/>
  <c r="KJ167" i="20"/>
  <c r="KM166" i="20"/>
  <c r="KJ166" i="20"/>
  <c r="KM165" i="20"/>
  <c r="KJ165" i="20"/>
  <c r="KM164" i="20"/>
  <c r="KJ164" i="20"/>
  <c r="KM163" i="20"/>
  <c r="KJ163" i="20"/>
  <c r="KM162" i="20"/>
  <c r="KJ162" i="20"/>
  <c r="KM161" i="20"/>
  <c r="KJ161" i="20"/>
  <c r="KM160" i="20"/>
  <c r="KJ160" i="20"/>
  <c r="KM159" i="20"/>
  <c r="KJ159" i="20"/>
  <c r="KM158" i="20"/>
  <c r="KJ158" i="20"/>
  <c r="KM157" i="20"/>
  <c r="KG183" i="20" s="1"/>
  <c r="KJ157" i="20"/>
  <c r="KG180" i="20" s="1"/>
  <c r="KM152" i="20"/>
  <c r="KK152" i="20"/>
  <c r="KJ152" i="20"/>
  <c r="KM151" i="20"/>
  <c r="KK151" i="20"/>
  <c r="KJ151" i="20"/>
  <c r="KM150" i="20"/>
  <c r="KK150" i="20"/>
  <c r="KJ150" i="20"/>
  <c r="KM149" i="20"/>
  <c r="KK149" i="20"/>
  <c r="KJ149" i="20"/>
  <c r="KM148" i="20"/>
  <c r="KK148" i="20"/>
  <c r="KL148" i="20" s="1"/>
  <c r="KJ148" i="20"/>
  <c r="KL145" i="20"/>
  <c r="KK145" i="20"/>
  <c r="KJ145" i="20"/>
  <c r="KL144" i="20"/>
  <c r="KM144" i="20" s="1"/>
  <c r="KK144" i="20"/>
  <c r="KJ144" i="20"/>
  <c r="KG144" i="20"/>
  <c r="KL143" i="20"/>
  <c r="KK143" i="20"/>
  <c r="KJ143" i="20"/>
  <c r="KL142" i="20"/>
  <c r="KM142" i="20" s="1"/>
  <c r="KK142" i="20"/>
  <c r="KJ142" i="20"/>
  <c r="KL141" i="20"/>
  <c r="KM141" i="20" s="1"/>
  <c r="KK141" i="20"/>
  <c r="KJ141" i="20"/>
  <c r="KG141" i="20"/>
  <c r="KL152" i="20" s="1"/>
  <c r="KG140" i="20"/>
  <c r="KM138" i="20"/>
  <c r="KJ138" i="20"/>
  <c r="KM137" i="20"/>
  <c r="KJ137" i="20"/>
  <c r="KM136" i="20"/>
  <c r="KJ136" i="20"/>
  <c r="KM135" i="20"/>
  <c r="KJ135" i="20"/>
  <c r="KM134" i="20"/>
  <c r="KJ134" i="20"/>
  <c r="KM133" i="20"/>
  <c r="KJ133" i="20"/>
  <c r="KM132" i="20"/>
  <c r="KJ132" i="20"/>
  <c r="KM131" i="20"/>
  <c r="KJ131" i="20"/>
  <c r="KM130" i="20"/>
  <c r="KJ130" i="20"/>
  <c r="KM129" i="20"/>
  <c r="KJ129" i="20"/>
  <c r="KM128" i="20"/>
  <c r="KJ128" i="20"/>
  <c r="KM127" i="20"/>
  <c r="KJ127" i="20"/>
  <c r="KM126" i="20"/>
  <c r="KJ126" i="20"/>
  <c r="KM125" i="20"/>
  <c r="KJ125" i="20"/>
  <c r="KM124" i="20"/>
  <c r="KJ124" i="20"/>
  <c r="KM123" i="20"/>
  <c r="KJ123" i="20"/>
  <c r="KM122" i="20"/>
  <c r="KJ122" i="20"/>
  <c r="KM121" i="20"/>
  <c r="KJ121" i="20"/>
  <c r="KM120" i="20"/>
  <c r="KJ120" i="20"/>
  <c r="KM119" i="20"/>
  <c r="KG145" i="20" s="1"/>
  <c r="KJ119" i="20"/>
  <c r="KG142" i="20" s="1"/>
  <c r="KM114" i="20"/>
  <c r="KK114" i="20"/>
  <c r="KJ114" i="20"/>
  <c r="KM113" i="20"/>
  <c r="KK113" i="20"/>
  <c r="KL113" i="20" s="1"/>
  <c r="KJ113" i="20"/>
  <c r="KM112" i="20"/>
  <c r="KK112" i="20"/>
  <c r="KL112" i="20" s="1"/>
  <c r="KJ112" i="20"/>
  <c r="KM111" i="20"/>
  <c r="KK111" i="20"/>
  <c r="KL111" i="20" s="1"/>
  <c r="KJ111" i="20"/>
  <c r="KM110" i="20"/>
  <c r="KK110" i="20"/>
  <c r="KL110" i="20" s="1"/>
  <c r="KJ110" i="20"/>
  <c r="KL107" i="20"/>
  <c r="KK107" i="20"/>
  <c r="KJ107" i="20"/>
  <c r="KL106" i="20"/>
  <c r="KK106" i="20"/>
  <c r="KJ106" i="20"/>
  <c r="KG106" i="20"/>
  <c r="KL105" i="20"/>
  <c r="KK105" i="20"/>
  <c r="KJ105" i="20"/>
  <c r="KL104" i="20"/>
  <c r="KK104" i="20"/>
  <c r="KJ104" i="20"/>
  <c r="KL103" i="20"/>
  <c r="KM103" i="20" s="1"/>
  <c r="KK103" i="20"/>
  <c r="KJ103" i="20"/>
  <c r="KG103" i="20"/>
  <c r="KL114" i="20" s="1"/>
  <c r="KG102" i="20"/>
  <c r="KM100" i="20"/>
  <c r="KJ100" i="20"/>
  <c r="KM99" i="20"/>
  <c r="KJ99" i="20"/>
  <c r="KM98" i="20"/>
  <c r="KJ98" i="20"/>
  <c r="KM97" i="20"/>
  <c r="KJ97" i="20"/>
  <c r="KM96" i="20"/>
  <c r="KJ96" i="20"/>
  <c r="KM95" i="20"/>
  <c r="KJ95" i="20"/>
  <c r="KM94" i="20"/>
  <c r="KJ94" i="20"/>
  <c r="KM93" i="20"/>
  <c r="KJ93" i="20"/>
  <c r="KM92" i="20"/>
  <c r="KJ92" i="20"/>
  <c r="KM91" i="20"/>
  <c r="KJ91" i="20"/>
  <c r="KM90" i="20"/>
  <c r="KJ90" i="20"/>
  <c r="KM89" i="20"/>
  <c r="KJ89" i="20"/>
  <c r="KM88" i="20"/>
  <c r="KJ88" i="20"/>
  <c r="KM87" i="20"/>
  <c r="KJ87" i="20"/>
  <c r="KM86" i="20"/>
  <c r="KJ86" i="20"/>
  <c r="KM85" i="20"/>
  <c r="KJ85" i="20"/>
  <c r="KM84" i="20"/>
  <c r="KJ84" i="20"/>
  <c r="KM83" i="20"/>
  <c r="KJ83" i="20"/>
  <c r="KM82" i="20"/>
  <c r="KJ82" i="20"/>
  <c r="KM81" i="20"/>
  <c r="KG107" i="20" s="1"/>
  <c r="KJ81" i="20"/>
  <c r="KG104" i="20" s="1"/>
  <c r="KM76" i="20"/>
  <c r="KK76" i="20"/>
  <c r="KJ76" i="20"/>
  <c r="KM75" i="20"/>
  <c r="KK75" i="20"/>
  <c r="KJ75" i="20"/>
  <c r="KM74" i="20"/>
  <c r="KK74" i="20"/>
  <c r="KJ74" i="20"/>
  <c r="KM73" i="20"/>
  <c r="KK73" i="20"/>
  <c r="KJ73" i="20"/>
  <c r="KM72" i="20"/>
  <c r="KK72" i="20"/>
  <c r="KJ72" i="20"/>
  <c r="KL69" i="20"/>
  <c r="KK69" i="20"/>
  <c r="KJ69" i="20"/>
  <c r="KL68" i="20"/>
  <c r="KK68" i="20"/>
  <c r="KJ68" i="20"/>
  <c r="KG68" i="20"/>
  <c r="KL67" i="20"/>
  <c r="KK67" i="20"/>
  <c r="KJ67" i="20"/>
  <c r="KL66" i="20"/>
  <c r="KK66" i="20"/>
  <c r="KJ66" i="20"/>
  <c r="KL65" i="20"/>
  <c r="KK65" i="20"/>
  <c r="KJ65" i="20"/>
  <c r="KG65" i="20"/>
  <c r="KL76" i="20" s="1"/>
  <c r="KG64" i="20"/>
  <c r="KM62" i="20"/>
  <c r="KJ62" i="20"/>
  <c r="KM61" i="20"/>
  <c r="KJ61" i="20"/>
  <c r="KM60" i="20"/>
  <c r="KJ60" i="20"/>
  <c r="KM59" i="20"/>
  <c r="KJ59" i="20"/>
  <c r="KM58" i="20"/>
  <c r="KJ58" i="20"/>
  <c r="KM57" i="20"/>
  <c r="KJ57" i="20"/>
  <c r="KM56" i="20"/>
  <c r="KJ56" i="20"/>
  <c r="KM55" i="20"/>
  <c r="KJ55" i="20"/>
  <c r="KM54" i="20"/>
  <c r="KJ54" i="20"/>
  <c r="KM53" i="20"/>
  <c r="KJ53" i="20"/>
  <c r="KM52" i="20"/>
  <c r="KJ52" i="20"/>
  <c r="KM51" i="20"/>
  <c r="KJ51" i="20"/>
  <c r="KM50" i="20"/>
  <c r="KJ50" i="20"/>
  <c r="KM49" i="20"/>
  <c r="KJ49" i="20"/>
  <c r="KM48" i="20"/>
  <c r="KJ48" i="20"/>
  <c r="KM47" i="20"/>
  <c r="KJ47" i="20"/>
  <c r="KM46" i="20"/>
  <c r="KJ46" i="20"/>
  <c r="KM45" i="20"/>
  <c r="KJ45" i="20"/>
  <c r="KM44" i="20"/>
  <c r="KJ44" i="20"/>
  <c r="KM43" i="20"/>
  <c r="KG69" i="20" s="1"/>
  <c r="KJ43" i="20"/>
  <c r="KG66" i="20" s="1"/>
  <c r="KM38" i="20"/>
  <c r="KK38" i="20"/>
  <c r="KL38" i="20" s="1"/>
  <c r="KJ38" i="20"/>
  <c r="KM37" i="20"/>
  <c r="KK37" i="20"/>
  <c r="KL37" i="20" s="1"/>
  <c r="KJ37" i="20"/>
  <c r="KM36" i="20"/>
  <c r="KK36" i="20"/>
  <c r="KL36" i="20" s="1"/>
  <c r="KJ36" i="20"/>
  <c r="KM35" i="20"/>
  <c r="KK35" i="20"/>
  <c r="KL35" i="20" s="1"/>
  <c r="KJ35" i="20"/>
  <c r="KM34" i="20"/>
  <c r="KK34" i="20"/>
  <c r="KL34" i="20" s="1"/>
  <c r="KJ34" i="20"/>
  <c r="KL31" i="20"/>
  <c r="KK31" i="20"/>
  <c r="KJ31" i="20"/>
  <c r="KL30" i="20"/>
  <c r="KK30" i="20"/>
  <c r="KJ30" i="20"/>
  <c r="KG30" i="20"/>
  <c r="KL29" i="20"/>
  <c r="KM29" i="20" s="1"/>
  <c r="KK29" i="20"/>
  <c r="KJ29" i="20"/>
  <c r="KL28" i="20"/>
  <c r="KK28" i="20"/>
  <c r="KJ28" i="20"/>
  <c r="KL27" i="20"/>
  <c r="KK27" i="20"/>
  <c r="KJ27" i="20"/>
  <c r="KG27" i="20"/>
  <c r="KG26" i="20"/>
  <c r="KM24" i="20"/>
  <c r="KJ24" i="20"/>
  <c r="KM23" i="20"/>
  <c r="KJ23" i="20"/>
  <c r="KM22" i="20"/>
  <c r="KJ22" i="20"/>
  <c r="KM21" i="20"/>
  <c r="KJ21" i="20"/>
  <c r="KM20" i="20"/>
  <c r="KJ20" i="20"/>
  <c r="KM19" i="20"/>
  <c r="KJ19" i="20"/>
  <c r="KM18" i="20"/>
  <c r="KJ18" i="20"/>
  <c r="KM17" i="20"/>
  <c r="KJ17" i="20"/>
  <c r="KM16" i="20"/>
  <c r="KJ16" i="20"/>
  <c r="KM15" i="20"/>
  <c r="KJ15" i="20"/>
  <c r="KM14" i="20"/>
  <c r="KJ14" i="20"/>
  <c r="KM13" i="20"/>
  <c r="KJ13" i="20"/>
  <c r="KM12" i="20"/>
  <c r="KJ12" i="20"/>
  <c r="KM11" i="20"/>
  <c r="KJ11" i="20"/>
  <c r="KM10" i="20"/>
  <c r="KJ10" i="20"/>
  <c r="KM9" i="20"/>
  <c r="KJ9" i="20"/>
  <c r="KM8" i="20"/>
  <c r="KJ8" i="20"/>
  <c r="KM7" i="20"/>
  <c r="KJ7" i="20"/>
  <c r="KM6" i="20"/>
  <c r="KJ6" i="20"/>
  <c r="KM5" i="20"/>
  <c r="KG31" i="20" s="1"/>
  <c r="KJ5" i="20"/>
  <c r="KG28" i="20" s="1"/>
  <c r="JX190" i="20"/>
  <c r="JV190" i="20"/>
  <c r="JW190" i="20" s="1"/>
  <c r="JU190" i="20"/>
  <c r="JX189" i="20"/>
  <c r="JV189" i="20"/>
  <c r="JW189" i="20" s="1"/>
  <c r="JU189" i="20"/>
  <c r="JX188" i="20"/>
  <c r="JV188" i="20"/>
  <c r="JW188" i="20" s="1"/>
  <c r="JU188" i="20"/>
  <c r="JX187" i="20"/>
  <c r="JV187" i="20"/>
  <c r="JW187" i="20" s="1"/>
  <c r="JU187" i="20"/>
  <c r="JX186" i="20"/>
  <c r="JV186" i="20"/>
  <c r="JW186" i="20" s="1"/>
  <c r="JU186" i="20"/>
  <c r="JW183" i="20"/>
  <c r="JV183" i="20"/>
  <c r="JU183" i="20"/>
  <c r="JW182" i="20"/>
  <c r="JV182" i="20"/>
  <c r="JU182" i="20"/>
  <c r="JR182" i="20"/>
  <c r="JW181" i="20"/>
  <c r="JV181" i="20"/>
  <c r="JU181" i="20"/>
  <c r="JW180" i="20"/>
  <c r="JV180" i="20"/>
  <c r="JU180" i="20"/>
  <c r="JW179" i="20"/>
  <c r="JV179" i="20"/>
  <c r="JU179" i="20"/>
  <c r="JR179" i="20"/>
  <c r="JR178" i="20"/>
  <c r="JX176" i="20"/>
  <c r="JU176" i="20"/>
  <c r="JX175" i="20"/>
  <c r="JU175" i="20"/>
  <c r="JX174" i="20"/>
  <c r="JU174" i="20"/>
  <c r="JX173" i="20"/>
  <c r="JU173" i="20"/>
  <c r="JX172" i="20"/>
  <c r="JU172" i="20"/>
  <c r="JX171" i="20"/>
  <c r="JU171" i="20"/>
  <c r="JX170" i="20"/>
  <c r="JU170" i="20"/>
  <c r="JX169" i="20"/>
  <c r="JU169" i="20"/>
  <c r="JX168" i="20"/>
  <c r="JU168" i="20"/>
  <c r="JX167" i="20"/>
  <c r="JU167" i="20"/>
  <c r="JX166" i="20"/>
  <c r="JU166" i="20"/>
  <c r="JX165" i="20"/>
  <c r="JU165" i="20"/>
  <c r="JX164" i="20"/>
  <c r="JU164" i="20"/>
  <c r="JX163" i="20"/>
  <c r="JU163" i="20"/>
  <c r="JX162" i="20"/>
  <c r="JU162" i="20"/>
  <c r="JX161" i="20"/>
  <c r="JU161" i="20"/>
  <c r="JX160" i="20"/>
  <c r="JU160" i="20"/>
  <c r="JX159" i="20"/>
  <c r="JU159" i="20"/>
  <c r="JX158" i="20"/>
  <c r="JU158" i="20"/>
  <c r="JX157" i="20"/>
  <c r="JR183" i="20" s="1"/>
  <c r="JU157" i="20"/>
  <c r="JR180" i="20" s="1"/>
  <c r="JX152" i="20"/>
  <c r="JV152" i="20"/>
  <c r="JU152" i="20"/>
  <c r="JX151" i="20"/>
  <c r="JV151" i="20"/>
  <c r="JU151" i="20"/>
  <c r="JX150" i="20"/>
  <c r="JV150" i="20"/>
  <c r="JU150" i="20"/>
  <c r="JX149" i="20"/>
  <c r="JV149" i="20"/>
  <c r="JU149" i="20"/>
  <c r="JX148" i="20"/>
  <c r="JV148" i="20"/>
  <c r="JW148" i="20" s="1"/>
  <c r="JU148" i="20"/>
  <c r="JW145" i="20"/>
  <c r="JV145" i="20"/>
  <c r="JU145" i="20"/>
  <c r="JW144" i="20"/>
  <c r="JX144" i="20" s="1"/>
  <c r="JV144" i="20"/>
  <c r="JU144" i="20"/>
  <c r="JR144" i="20"/>
  <c r="JW143" i="20"/>
  <c r="JV143" i="20"/>
  <c r="JU143" i="20"/>
  <c r="JW142" i="20"/>
  <c r="JX142" i="20" s="1"/>
  <c r="JV142" i="20"/>
  <c r="JU142" i="20"/>
  <c r="JW141" i="20"/>
  <c r="JX141" i="20" s="1"/>
  <c r="JV141" i="20"/>
  <c r="JU141" i="20"/>
  <c r="JR141" i="20"/>
  <c r="JW152" i="20" s="1"/>
  <c r="JR140" i="20"/>
  <c r="JX138" i="20"/>
  <c r="JU138" i="20"/>
  <c r="JX137" i="20"/>
  <c r="JU137" i="20"/>
  <c r="JX136" i="20"/>
  <c r="JU136" i="20"/>
  <c r="JX135" i="20"/>
  <c r="JU135" i="20"/>
  <c r="JX134" i="20"/>
  <c r="JU134" i="20"/>
  <c r="JX133" i="20"/>
  <c r="JU133" i="20"/>
  <c r="JX132" i="20"/>
  <c r="JU132" i="20"/>
  <c r="JX131" i="20"/>
  <c r="JU131" i="20"/>
  <c r="JX130" i="20"/>
  <c r="JU130" i="20"/>
  <c r="JX129" i="20"/>
  <c r="JU129" i="20"/>
  <c r="JX128" i="20"/>
  <c r="JU128" i="20"/>
  <c r="JX127" i="20"/>
  <c r="JU127" i="20"/>
  <c r="JX126" i="20"/>
  <c r="JU126" i="20"/>
  <c r="JX125" i="20"/>
  <c r="JU125" i="20"/>
  <c r="JX124" i="20"/>
  <c r="JU124" i="20"/>
  <c r="JX123" i="20"/>
  <c r="JU123" i="20"/>
  <c r="JX122" i="20"/>
  <c r="JU122" i="20"/>
  <c r="JX121" i="20"/>
  <c r="JU121" i="20"/>
  <c r="JX120" i="20"/>
  <c r="JU120" i="20"/>
  <c r="JX119" i="20"/>
  <c r="JR145" i="20" s="1"/>
  <c r="JU119" i="20"/>
  <c r="JR142" i="20" s="1"/>
  <c r="JX114" i="20"/>
  <c r="JV114" i="20"/>
  <c r="JU114" i="20"/>
  <c r="JX113" i="20"/>
  <c r="JV113" i="20"/>
  <c r="JW113" i="20" s="1"/>
  <c r="JU113" i="20"/>
  <c r="JX112" i="20"/>
  <c r="JV112" i="20"/>
  <c r="JW112" i="20" s="1"/>
  <c r="JU112" i="20"/>
  <c r="JX111" i="20"/>
  <c r="JV111" i="20"/>
  <c r="JW111" i="20" s="1"/>
  <c r="JU111" i="20"/>
  <c r="JX110" i="20"/>
  <c r="JV110" i="20"/>
  <c r="JW110" i="20" s="1"/>
  <c r="JU110" i="20"/>
  <c r="JW107" i="20"/>
  <c r="JV107" i="20"/>
  <c r="JU107" i="20"/>
  <c r="JW106" i="20"/>
  <c r="JV106" i="20"/>
  <c r="JU106" i="20"/>
  <c r="JR106" i="20"/>
  <c r="JW105" i="20"/>
  <c r="JV105" i="20"/>
  <c r="JU105" i="20"/>
  <c r="JW104" i="20"/>
  <c r="JV104" i="20"/>
  <c r="JU104" i="20"/>
  <c r="JW103" i="20"/>
  <c r="JX103" i="20" s="1"/>
  <c r="JV103" i="20"/>
  <c r="JU103" i="20"/>
  <c r="JR103" i="20"/>
  <c r="JW114" i="20" s="1"/>
  <c r="JR102" i="20"/>
  <c r="JX100" i="20"/>
  <c r="JU100" i="20"/>
  <c r="JX99" i="20"/>
  <c r="JU99" i="20"/>
  <c r="JX98" i="20"/>
  <c r="JU98" i="20"/>
  <c r="JX97" i="20"/>
  <c r="JU97" i="20"/>
  <c r="JX96" i="20"/>
  <c r="JU96" i="20"/>
  <c r="JX95" i="20"/>
  <c r="JU95" i="20"/>
  <c r="JX94" i="20"/>
  <c r="JU94" i="20"/>
  <c r="JX93" i="20"/>
  <c r="JU93" i="20"/>
  <c r="JX92" i="20"/>
  <c r="JU92" i="20"/>
  <c r="JX91" i="20"/>
  <c r="JU91" i="20"/>
  <c r="JX90" i="20"/>
  <c r="JU90" i="20"/>
  <c r="JX89" i="20"/>
  <c r="JU89" i="20"/>
  <c r="JX88" i="20"/>
  <c r="JU88" i="20"/>
  <c r="JX87" i="20"/>
  <c r="JU87" i="20"/>
  <c r="JX86" i="20"/>
  <c r="JU86" i="20"/>
  <c r="JX85" i="20"/>
  <c r="JU85" i="20"/>
  <c r="JX84" i="20"/>
  <c r="JU84" i="20"/>
  <c r="JX83" i="20"/>
  <c r="JU83" i="20"/>
  <c r="JX82" i="20"/>
  <c r="JU82" i="20"/>
  <c r="JX81" i="20"/>
  <c r="JR107" i="20" s="1"/>
  <c r="JU81" i="20"/>
  <c r="JR104" i="20" s="1"/>
  <c r="JX76" i="20"/>
  <c r="JV76" i="20"/>
  <c r="JU76" i="20"/>
  <c r="JX75" i="20"/>
  <c r="JV75" i="20"/>
  <c r="JU75" i="20"/>
  <c r="JX74" i="20"/>
  <c r="JV74" i="20"/>
  <c r="JU74" i="20"/>
  <c r="JX73" i="20"/>
  <c r="JV73" i="20"/>
  <c r="JU73" i="20"/>
  <c r="JX72" i="20"/>
  <c r="JV72" i="20"/>
  <c r="JU72" i="20"/>
  <c r="JW69" i="20"/>
  <c r="JV69" i="20"/>
  <c r="JU69" i="20"/>
  <c r="JW68" i="20"/>
  <c r="JV68" i="20"/>
  <c r="JU68" i="20"/>
  <c r="JR68" i="20"/>
  <c r="JW67" i="20"/>
  <c r="JV67" i="20"/>
  <c r="JU67" i="20"/>
  <c r="JW66" i="20"/>
  <c r="JV66" i="20"/>
  <c r="JU66" i="20"/>
  <c r="JW65" i="20"/>
  <c r="JV65" i="20"/>
  <c r="JU65" i="20"/>
  <c r="JR65" i="20"/>
  <c r="JW76" i="20" s="1"/>
  <c r="JR64" i="20"/>
  <c r="JX62" i="20"/>
  <c r="JU62" i="20"/>
  <c r="JX61" i="20"/>
  <c r="JU61" i="20"/>
  <c r="JX60" i="20"/>
  <c r="JU60" i="20"/>
  <c r="JX59" i="20"/>
  <c r="JU59" i="20"/>
  <c r="JX58" i="20"/>
  <c r="JU58" i="20"/>
  <c r="JX57" i="20"/>
  <c r="JU57" i="20"/>
  <c r="JX56" i="20"/>
  <c r="JU56" i="20"/>
  <c r="JX55" i="20"/>
  <c r="JU55" i="20"/>
  <c r="JX54" i="20"/>
  <c r="JU54" i="20"/>
  <c r="JX53" i="20"/>
  <c r="JU53" i="20"/>
  <c r="JX52" i="20"/>
  <c r="JU52" i="20"/>
  <c r="JX51" i="20"/>
  <c r="JU51" i="20"/>
  <c r="JX50" i="20"/>
  <c r="JU50" i="20"/>
  <c r="JX49" i="20"/>
  <c r="JU49" i="20"/>
  <c r="JX48" i="20"/>
  <c r="JU48" i="20"/>
  <c r="JX47" i="20"/>
  <c r="JU47" i="20"/>
  <c r="JX46" i="20"/>
  <c r="JU46" i="20"/>
  <c r="JX45" i="20"/>
  <c r="JU45" i="20"/>
  <c r="JX44" i="20"/>
  <c r="JU44" i="20"/>
  <c r="JX43" i="20"/>
  <c r="JR69" i="20" s="1"/>
  <c r="JU43" i="20"/>
  <c r="JR66" i="20" s="1"/>
  <c r="JX38" i="20"/>
  <c r="JV38" i="20"/>
  <c r="JW38" i="20" s="1"/>
  <c r="JU38" i="20"/>
  <c r="JX37" i="20"/>
  <c r="JV37" i="20"/>
  <c r="JW37" i="20" s="1"/>
  <c r="JU37" i="20"/>
  <c r="JX36" i="20"/>
  <c r="JV36" i="20"/>
  <c r="JW36" i="20" s="1"/>
  <c r="JU36" i="20"/>
  <c r="JX35" i="20"/>
  <c r="JV35" i="20"/>
  <c r="JW35" i="20" s="1"/>
  <c r="JU35" i="20"/>
  <c r="JX34" i="20"/>
  <c r="JV34" i="20"/>
  <c r="JW34" i="20" s="1"/>
  <c r="JU34" i="20"/>
  <c r="JW31" i="20"/>
  <c r="JV31" i="20"/>
  <c r="JU31" i="20"/>
  <c r="JW30" i="20"/>
  <c r="JV30" i="20"/>
  <c r="JU30" i="20"/>
  <c r="JR30" i="20"/>
  <c r="JW29" i="20"/>
  <c r="JV29" i="20"/>
  <c r="JU29" i="20"/>
  <c r="JW28" i="20"/>
  <c r="JV28" i="20"/>
  <c r="JU28" i="20"/>
  <c r="JW27" i="20"/>
  <c r="JV27" i="20"/>
  <c r="JU27" i="20"/>
  <c r="JR27" i="20"/>
  <c r="JR26" i="20"/>
  <c r="JX24" i="20"/>
  <c r="JU24" i="20"/>
  <c r="JX23" i="20"/>
  <c r="JU23" i="20"/>
  <c r="JX22" i="20"/>
  <c r="JU22" i="20"/>
  <c r="JX21" i="20"/>
  <c r="JU21" i="20"/>
  <c r="JX20" i="20"/>
  <c r="JU20" i="20"/>
  <c r="JX19" i="20"/>
  <c r="JU19" i="20"/>
  <c r="JX18" i="20"/>
  <c r="JU18" i="20"/>
  <c r="JX17" i="20"/>
  <c r="JU17" i="20"/>
  <c r="JX16" i="20"/>
  <c r="JU16" i="20"/>
  <c r="JX15" i="20"/>
  <c r="JU15" i="20"/>
  <c r="JX14" i="20"/>
  <c r="JU14" i="20"/>
  <c r="JX13" i="20"/>
  <c r="JU13" i="20"/>
  <c r="JX12" i="20"/>
  <c r="JU12" i="20"/>
  <c r="JX11" i="20"/>
  <c r="JU11" i="20"/>
  <c r="JX10" i="20"/>
  <c r="JU10" i="20"/>
  <c r="JX9" i="20"/>
  <c r="JU9" i="20"/>
  <c r="JX8" i="20"/>
  <c r="JU8" i="20"/>
  <c r="JX7" i="20"/>
  <c r="JU7" i="20"/>
  <c r="JX6" i="20"/>
  <c r="JU6" i="20"/>
  <c r="JX5" i="20"/>
  <c r="JR31" i="20" s="1"/>
  <c r="JU5" i="20"/>
  <c r="JR28" i="20" s="1"/>
  <c r="JI190" i="20"/>
  <c r="JG190" i="20"/>
  <c r="JH190" i="20" s="1"/>
  <c r="JF190" i="20"/>
  <c r="JI189" i="20"/>
  <c r="JG189" i="20"/>
  <c r="JH189" i="20" s="1"/>
  <c r="JF189" i="20"/>
  <c r="JI188" i="20"/>
  <c r="JG188" i="20"/>
  <c r="JH188" i="20" s="1"/>
  <c r="JF188" i="20"/>
  <c r="JI187" i="20"/>
  <c r="JG187" i="20"/>
  <c r="JH187" i="20" s="1"/>
  <c r="JF187" i="20"/>
  <c r="JI186" i="20"/>
  <c r="JG186" i="20"/>
  <c r="JH186" i="20" s="1"/>
  <c r="JF186" i="20"/>
  <c r="JH183" i="20"/>
  <c r="JG183" i="20"/>
  <c r="JF183" i="20"/>
  <c r="JH182" i="20"/>
  <c r="JG182" i="20"/>
  <c r="JF182" i="20"/>
  <c r="JC182" i="20"/>
  <c r="JH181" i="20"/>
  <c r="JG181" i="20"/>
  <c r="JF181" i="20"/>
  <c r="JH180" i="20"/>
  <c r="JG180" i="20"/>
  <c r="JF180" i="20"/>
  <c r="JH179" i="20"/>
  <c r="JG179" i="20"/>
  <c r="JF179" i="20"/>
  <c r="JC179" i="20"/>
  <c r="JC178" i="20"/>
  <c r="JI176" i="20"/>
  <c r="JF176" i="20"/>
  <c r="JI175" i="20"/>
  <c r="JF175" i="20"/>
  <c r="JI174" i="20"/>
  <c r="JF174" i="20"/>
  <c r="JI173" i="20"/>
  <c r="JF173" i="20"/>
  <c r="JI172" i="20"/>
  <c r="JF172" i="20"/>
  <c r="JI171" i="20"/>
  <c r="JF171" i="20"/>
  <c r="JI170" i="20"/>
  <c r="JF170" i="20"/>
  <c r="JI169" i="20"/>
  <c r="JF169" i="20"/>
  <c r="JI168" i="20"/>
  <c r="JF168" i="20"/>
  <c r="JI167" i="20"/>
  <c r="JF167" i="20"/>
  <c r="JI166" i="20"/>
  <c r="JF166" i="20"/>
  <c r="JI165" i="20"/>
  <c r="JF165" i="20"/>
  <c r="JI164" i="20"/>
  <c r="JF164" i="20"/>
  <c r="JI163" i="20"/>
  <c r="JF163" i="20"/>
  <c r="JI162" i="20"/>
  <c r="JF162" i="20"/>
  <c r="JI161" i="20"/>
  <c r="JF161" i="20"/>
  <c r="JI160" i="20"/>
  <c r="JF160" i="20"/>
  <c r="JI159" i="20"/>
  <c r="JF159" i="20"/>
  <c r="JI158" i="20"/>
  <c r="JF158" i="20"/>
  <c r="JI157" i="20"/>
  <c r="JC183" i="20" s="1"/>
  <c r="JF157" i="20"/>
  <c r="JC180" i="20" s="1"/>
  <c r="JI152" i="20"/>
  <c r="JG152" i="20"/>
  <c r="JF152" i="20"/>
  <c r="JI151" i="20"/>
  <c r="JG151" i="20"/>
  <c r="JF151" i="20"/>
  <c r="JI150" i="20"/>
  <c r="JG150" i="20"/>
  <c r="JF150" i="20"/>
  <c r="JI149" i="20"/>
  <c r="JG149" i="20"/>
  <c r="JF149" i="20"/>
  <c r="JI148" i="20"/>
  <c r="JG148" i="20"/>
  <c r="JH148" i="20" s="1"/>
  <c r="JF148" i="20"/>
  <c r="JH145" i="20"/>
  <c r="JG145" i="20"/>
  <c r="JF145" i="20"/>
  <c r="JH144" i="20"/>
  <c r="JI144" i="20" s="1"/>
  <c r="JG144" i="20"/>
  <c r="JF144" i="20"/>
  <c r="JC144" i="20"/>
  <c r="JH143" i="20"/>
  <c r="JG143" i="20"/>
  <c r="JF143" i="20"/>
  <c r="JH142" i="20"/>
  <c r="JI142" i="20" s="1"/>
  <c r="JG142" i="20"/>
  <c r="JF142" i="20"/>
  <c r="JH141" i="20"/>
  <c r="JI141" i="20" s="1"/>
  <c r="JG141" i="20"/>
  <c r="JF141" i="20"/>
  <c r="JC141" i="20"/>
  <c r="JH152" i="20" s="1"/>
  <c r="JC140" i="20"/>
  <c r="JI138" i="20"/>
  <c r="JF138" i="20"/>
  <c r="JI137" i="20"/>
  <c r="JF137" i="20"/>
  <c r="JI136" i="20"/>
  <c r="JF136" i="20"/>
  <c r="JI135" i="20"/>
  <c r="JF135" i="20"/>
  <c r="JI134" i="20"/>
  <c r="JF134" i="20"/>
  <c r="JI133" i="20"/>
  <c r="JF133" i="20"/>
  <c r="JI132" i="20"/>
  <c r="JF132" i="20"/>
  <c r="JI131" i="20"/>
  <c r="JF131" i="20"/>
  <c r="JI130" i="20"/>
  <c r="JF130" i="20"/>
  <c r="JI129" i="20"/>
  <c r="JF129" i="20"/>
  <c r="JI128" i="20"/>
  <c r="JF128" i="20"/>
  <c r="JI127" i="20"/>
  <c r="JF127" i="20"/>
  <c r="JI126" i="20"/>
  <c r="JF126" i="20"/>
  <c r="JI125" i="20"/>
  <c r="JF125" i="20"/>
  <c r="JI124" i="20"/>
  <c r="JF124" i="20"/>
  <c r="JI123" i="20"/>
  <c r="JF123" i="20"/>
  <c r="JI122" i="20"/>
  <c r="JF122" i="20"/>
  <c r="JI121" i="20"/>
  <c r="JF121" i="20"/>
  <c r="JI120" i="20"/>
  <c r="JF120" i="20"/>
  <c r="JI119" i="20"/>
  <c r="JC145" i="20" s="1"/>
  <c r="JF119" i="20"/>
  <c r="JC142" i="20" s="1"/>
  <c r="JI114" i="20"/>
  <c r="JG114" i="20"/>
  <c r="JF114" i="20"/>
  <c r="JI113" i="20"/>
  <c r="JG113" i="20"/>
  <c r="JH113" i="20" s="1"/>
  <c r="JF113" i="20"/>
  <c r="JI112" i="20"/>
  <c r="JG112" i="20"/>
  <c r="JH112" i="20" s="1"/>
  <c r="JF112" i="20"/>
  <c r="JI111" i="20"/>
  <c r="JG111" i="20"/>
  <c r="JH111" i="20" s="1"/>
  <c r="JF111" i="20"/>
  <c r="JI110" i="20"/>
  <c r="JG110" i="20"/>
  <c r="JH110" i="20" s="1"/>
  <c r="JF110" i="20"/>
  <c r="JH107" i="20"/>
  <c r="JG107" i="20"/>
  <c r="JF107" i="20"/>
  <c r="JH106" i="20"/>
  <c r="JG106" i="20"/>
  <c r="JF106" i="20"/>
  <c r="JC106" i="20"/>
  <c r="JH105" i="20"/>
  <c r="JG105" i="20"/>
  <c r="JF105" i="20"/>
  <c r="JH104" i="20"/>
  <c r="JG104" i="20"/>
  <c r="JF104" i="20"/>
  <c r="JH103" i="20"/>
  <c r="JI103" i="20" s="1"/>
  <c r="JG103" i="20"/>
  <c r="JF103" i="20"/>
  <c r="JC103" i="20"/>
  <c r="JH114" i="20" s="1"/>
  <c r="JC102" i="20"/>
  <c r="JI100" i="20"/>
  <c r="JF100" i="20"/>
  <c r="JI99" i="20"/>
  <c r="JF99" i="20"/>
  <c r="JI98" i="20"/>
  <c r="JF98" i="20"/>
  <c r="JI97" i="20"/>
  <c r="JF97" i="20"/>
  <c r="JI96" i="20"/>
  <c r="JF96" i="20"/>
  <c r="JI95" i="20"/>
  <c r="JF95" i="20"/>
  <c r="JI94" i="20"/>
  <c r="JF94" i="20"/>
  <c r="JI93" i="20"/>
  <c r="JF93" i="20"/>
  <c r="JI92" i="20"/>
  <c r="JF92" i="20"/>
  <c r="JI91" i="20"/>
  <c r="JF91" i="20"/>
  <c r="JI90" i="20"/>
  <c r="JF90" i="20"/>
  <c r="JI89" i="20"/>
  <c r="JF89" i="20"/>
  <c r="JI88" i="20"/>
  <c r="JF88" i="20"/>
  <c r="JI87" i="20"/>
  <c r="JF87" i="20"/>
  <c r="JI86" i="20"/>
  <c r="JF86" i="20"/>
  <c r="JI85" i="20"/>
  <c r="JF85" i="20"/>
  <c r="JI84" i="20"/>
  <c r="JF84" i="20"/>
  <c r="JI83" i="20"/>
  <c r="JF83" i="20"/>
  <c r="JI82" i="20"/>
  <c r="JF82" i="20"/>
  <c r="JI81" i="20"/>
  <c r="JC107" i="20" s="1"/>
  <c r="JF81" i="20"/>
  <c r="JC104" i="20" s="1"/>
  <c r="JI76" i="20"/>
  <c r="JG76" i="20"/>
  <c r="JF76" i="20"/>
  <c r="JI75" i="20"/>
  <c r="JG75" i="20"/>
  <c r="JF75" i="20"/>
  <c r="JI74" i="20"/>
  <c r="JG74" i="20"/>
  <c r="JF74" i="20"/>
  <c r="JI73" i="20"/>
  <c r="JG73" i="20"/>
  <c r="JF73" i="20"/>
  <c r="JI72" i="20"/>
  <c r="JG72" i="20"/>
  <c r="JF72" i="20"/>
  <c r="JH69" i="20"/>
  <c r="JG69" i="20"/>
  <c r="JF69" i="20"/>
  <c r="JH68" i="20"/>
  <c r="JG68" i="20"/>
  <c r="JF68" i="20"/>
  <c r="JC68" i="20"/>
  <c r="JH67" i="20"/>
  <c r="JG67" i="20"/>
  <c r="JF67" i="20"/>
  <c r="JH66" i="20"/>
  <c r="JG66" i="20"/>
  <c r="JF66" i="20"/>
  <c r="JH65" i="20"/>
  <c r="JG65" i="20"/>
  <c r="JF65" i="20"/>
  <c r="JC65" i="20"/>
  <c r="JH76" i="20" s="1"/>
  <c r="JC64" i="20"/>
  <c r="JI62" i="20"/>
  <c r="JF62" i="20"/>
  <c r="JI61" i="20"/>
  <c r="JF61" i="20"/>
  <c r="JI60" i="20"/>
  <c r="JF60" i="20"/>
  <c r="JI59" i="20"/>
  <c r="JF59" i="20"/>
  <c r="JI58" i="20"/>
  <c r="JF58" i="20"/>
  <c r="JI57" i="20"/>
  <c r="JF57" i="20"/>
  <c r="JI56" i="20"/>
  <c r="JF56" i="20"/>
  <c r="JI55" i="20"/>
  <c r="JF55" i="20"/>
  <c r="JI54" i="20"/>
  <c r="JF54" i="20"/>
  <c r="JI53" i="20"/>
  <c r="JF53" i="20"/>
  <c r="JI52" i="20"/>
  <c r="JF52" i="20"/>
  <c r="JI51" i="20"/>
  <c r="JF51" i="20"/>
  <c r="JI50" i="20"/>
  <c r="JF50" i="20"/>
  <c r="JI49" i="20"/>
  <c r="JF49" i="20"/>
  <c r="JI48" i="20"/>
  <c r="JF48" i="20"/>
  <c r="JI47" i="20"/>
  <c r="JF47" i="20"/>
  <c r="JI46" i="20"/>
  <c r="JF46" i="20"/>
  <c r="JI45" i="20"/>
  <c r="JF45" i="20"/>
  <c r="JI44" i="20"/>
  <c r="JF44" i="20"/>
  <c r="JI43" i="20"/>
  <c r="JC69" i="20" s="1"/>
  <c r="JF43" i="20"/>
  <c r="JC66" i="20" s="1"/>
  <c r="JI38" i="20"/>
  <c r="JG38" i="20"/>
  <c r="JH38" i="20" s="1"/>
  <c r="JF38" i="20"/>
  <c r="JI37" i="20"/>
  <c r="JG37" i="20"/>
  <c r="JH37" i="20" s="1"/>
  <c r="JF37" i="20"/>
  <c r="JI36" i="20"/>
  <c r="JG36" i="20"/>
  <c r="JH36" i="20" s="1"/>
  <c r="JF36" i="20"/>
  <c r="JI35" i="20"/>
  <c r="JG35" i="20"/>
  <c r="JH35" i="20" s="1"/>
  <c r="JF35" i="20"/>
  <c r="JI34" i="20"/>
  <c r="JG34" i="20"/>
  <c r="JH34" i="20" s="1"/>
  <c r="JF34" i="20"/>
  <c r="JH31" i="20"/>
  <c r="JG31" i="20"/>
  <c r="JF31" i="20"/>
  <c r="JH30" i="20"/>
  <c r="JG30" i="20"/>
  <c r="JF30" i="20"/>
  <c r="JC30" i="20"/>
  <c r="JH29" i="20"/>
  <c r="JI29" i="20" s="1"/>
  <c r="JG29" i="20"/>
  <c r="JF29" i="20"/>
  <c r="JH28" i="20"/>
  <c r="JG28" i="20"/>
  <c r="JF28" i="20"/>
  <c r="JH27" i="20"/>
  <c r="JG27" i="20"/>
  <c r="JF27" i="20"/>
  <c r="JC27" i="20"/>
  <c r="JC26" i="20"/>
  <c r="JI24" i="20"/>
  <c r="JF24" i="20"/>
  <c r="JI23" i="20"/>
  <c r="JF23" i="20"/>
  <c r="JI22" i="20"/>
  <c r="JF22" i="20"/>
  <c r="JI21" i="20"/>
  <c r="JF21" i="20"/>
  <c r="JI20" i="20"/>
  <c r="JF20" i="20"/>
  <c r="JI19" i="20"/>
  <c r="JF19" i="20"/>
  <c r="JI18" i="20"/>
  <c r="JF18" i="20"/>
  <c r="JI17" i="20"/>
  <c r="JF17" i="20"/>
  <c r="JI16" i="20"/>
  <c r="JF16" i="20"/>
  <c r="JI15" i="20"/>
  <c r="JF15" i="20"/>
  <c r="JI14" i="20"/>
  <c r="JF14" i="20"/>
  <c r="JI13" i="20"/>
  <c r="JF13" i="20"/>
  <c r="JI12" i="20"/>
  <c r="JF12" i="20"/>
  <c r="JI11" i="20"/>
  <c r="JF11" i="20"/>
  <c r="JI10" i="20"/>
  <c r="JF10" i="20"/>
  <c r="JI9" i="20"/>
  <c r="JF9" i="20"/>
  <c r="JI8" i="20"/>
  <c r="JF8" i="20"/>
  <c r="JI7" i="20"/>
  <c r="JF7" i="20"/>
  <c r="JI6" i="20"/>
  <c r="JF6" i="20"/>
  <c r="JI5" i="20"/>
  <c r="JC31" i="20" s="1"/>
  <c r="JF5" i="20"/>
  <c r="JC28" i="20" s="1"/>
  <c r="IT190" i="20"/>
  <c r="IR190" i="20"/>
  <c r="IS190" i="20" s="1"/>
  <c r="IQ190" i="20"/>
  <c r="IT189" i="20"/>
  <c r="IR189" i="20"/>
  <c r="IS189" i="20" s="1"/>
  <c r="IQ189" i="20"/>
  <c r="IT188" i="20"/>
  <c r="IR188" i="20"/>
  <c r="IS188" i="20" s="1"/>
  <c r="IQ188" i="20"/>
  <c r="IT187" i="20"/>
  <c r="IR187" i="20"/>
  <c r="IS187" i="20" s="1"/>
  <c r="IQ187" i="20"/>
  <c r="IT186" i="20"/>
  <c r="IR186" i="20"/>
  <c r="IS186" i="20" s="1"/>
  <c r="IQ186" i="20"/>
  <c r="IS183" i="20"/>
  <c r="IR183" i="20"/>
  <c r="IQ183" i="20"/>
  <c r="IS182" i="20"/>
  <c r="IR182" i="20"/>
  <c r="IQ182" i="20"/>
  <c r="IN182" i="20"/>
  <c r="IS181" i="20"/>
  <c r="IR181" i="20"/>
  <c r="IQ181" i="20"/>
  <c r="IS180" i="20"/>
  <c r="IR180" i="20"/>
  <c r="IQ180" i="20"/>
  <c r="IS179" i="20"/>
  <c r="IR179" i="20"/>
  <c r="IQ179" i="20"/>
  <c r="IN179" i="20"/>
  <c r="IN178" i="20"/>
  <c r="IT176" i="20"/>
  <c r="IQ176" i="20"/>
  <c r="IT175" i="20"/>
  <c r="IQ175" i="20"/>
  <c r="IT174" i="20"/>
  <c r="IQ174" i="20"/>
  <c r="IT173" i="20"/>
  <c r="IQ173" i="20"/>
  <c r="IT172" i="20"/>
  <c r="IQ172" i="20"/>
  <c r="IT171" i="20"/>
  <c r="IQ171" i="20"/>
  <c r="IT170" i="20"/>
  <c r="IQ170" i="20"/>
  <c r="IT169" i="20"/>
  <c r="IQ169" i="20"/>
  <c r="IT168" i="20"/>
  <c r="IQ168" i="20"/>
  <c r="IT167" i="20"/>
  <c r="IQ167" i="20"/>
  <c r="IT166" i="20"/>
  <c r="IQ166" i="20"/>
  <c r="IT165" i="20"/>
  <c r="IQ165" i="20"/>
  <c r="IT164" i="20"/>
  <c r="IQ164" i="20"/>
  <c r="IT163" i="20"/>
  <c r="IQ163" i="20"/>
  <c r="IT162" i="20"/>
  <c r="IQ162" i="20"/>
  <c r="IT161" i="20"/>
  <c r="IQ161" i="20"/>
  <c r="IT160" i="20"/>
  <c r="IQ160" i="20"/>
  <c r="IT159" i="20"/>
  <c r="IQ159" i="20"/>
  <c r="IT158" i="20"/>
  <c r="IQ158" i="20"/>
  <c r="IT157" i="20"/>
  <c r="IN183" i="20" s="1"/>
  <c r="IQ157" i="20"/>
  <c r="IN180" i="20" s="1"/>
  <c r="IT152" i="20"/>
  <c r="IR152" i="20"/>
  <c r="IQ152" i="20"/>
  <c r="IT151" i="20"/>
  <c r="IR151" i="20"/>
  <c r="IQ151" i="20"/>
  <c r="IT150" i="20"/>
  <c r="IR150" i="20"/>
  <c r="IS150" i="20" s="1"/>
  <c r="IQ150" i="20"/>
  <c r="IT149" i="20"/>
  <c r="IR149" i="20"/>
  <c r="IS149" i="20" s="1"/>
  <c r="IQ149" i="20"/>
  <c r="IT148" i="20"/>
  <c r="IR148" i="20"/>
  <c r="IS148" i="20" s="1"/>
  <c r="IQ148" i="20"/>
  <c r="IS145" i="20"/>
  <c r="IR145" i="20"/>
  <c r="IQ145" i="20"/>
  <c r="IS144" i="20"/>
  <c r="IT144" i="20" s="1"/>
  <c r="IR144" i="20"/>
  <c r="IQ144" i="20"/>
  <c r="IN144" i="20"/>
  <c r="IS143" i="20"/>
  <c r="IT143" i="20" s="1"/>
  <c r="IR143" i="20"/>
  <c r="IQ143" i="20"/>
  <c r="IS142" i="20"/>
  <c r="IR142" i="20"/>
  <c r="IQ142" i="20"/>
  <c r="IS141" i="20"/>
  <c r="IT141" i="20" s="1"/>
  <c r="IR141" i="20"/>
  <c r="IQ141" i="20"/>
  <c r="IN141" i="20"/>
  <c r="IS152" i="20" s="1"/>
  <c r="IN140" i="20"/>
  <c r="IT138" i="20"/>
  <c r="IQ138" i="20"/>
  <c r="IT137" i="20"/>
  <c r="IQ137" i="20"/>
  <c r="IT136" i="20"/>
  <c r="IQ136" i="20"/>
  <c r="IT135" i="20"/>
  <c r="IQ135" i="20"/>
  <c r="IT134" i="20"/>
  <c r="IQ134" i="20"/>
  <c r="IT133" i="20"/>
  <c r="IQ133" i="20"/>
  <c r="IT132" i="20"/>
  <c r="IQ132" i="20"/>
  <c r="IT131" i="20"/>
  <c r="IQ131" i="20"/>
  <c r="IT130" i="20"/>
  <c r="IQ130" i="20"/>
  <c r="IT129" i="20"/>
  <c r="IQ129" i="20"/>
  <c r="IT128" i="20"/>
  <c r="IQ128" i="20"/>
  <c r="IT127" i="20"/>
  <c r="IQ127" i="20"/>
  <c r="IT126" i="20"/>
  <c r="IQ126" i="20"/>
  <c r="IT125" i="20"/>
  <c r="IQ125" i="20"/>
  <c r="IT124" i="20"/>
  <c r="IQ124" i="20"/>
  <c r="IT123" i="20"/>
  <c r="IQ123" i="20"/>
  <c r="IT122" i="20"/>
  <c r="IQ122" i="20"/>
  <c r="IT121" i="20"/>
  <c r="IQ121" i="20"/>
  <c r="IT120" i="20"/>
  <c r="IQ120" i="20"/>
  <c r="IN142" i="20" s="1"/>
  <c r="IT119" i="20"/>
  <c r="IN145" i="20" s="1"/>
  <c r="IQ119" i="20"/>
  <c r="IT114" i="20"/>
  <c r="IR114" i="20"/>
  <c r="IQ114" i="20"/>
  <c r="IT113" i="20"/>
  <c r="IR113" i="20"/>
  <c r="IQ113" i="20"/>
  <c r="IT112" i="20"/>
  <c r="IR112" i="20"/>
  <c r="IQ112" i="20"/>
  <c r="IT111" i="20"/>
  <c r="IR111" i="20"/>
  <c r="IQ111" i="20"/>
  <c r="IT110" i="20"/>
  <c r="IR110" i="20"/>
  <c r="IQ110" i="20"/>
  <c r="IS107" i="20"/>
  <c r="IR107" i="20"/>
  <c r="IQ107" i="20"/>
  <c r="IS106" i="20"/>
  <c r="IR106" i="20"/>
  <c r="IQ106" i="20"/>
  <c r="IN106" i="20"/>
  <c r="IS105" i="20"/>
  <c r="IR105" i="20"/>
  <c r="IQ105" i="20"/>
  <c r="IS104" i="20"/>
  <c r="IT104" i="20" s="1"/>
  <c r="IR104" i="20"/>
  <c r="IQ104" i="20"/>
  <c r="IS103" i="20"/>
  <c r="IR103" i="20"/>
  <c r="IQ103" i="20"/>
  <c r="IN103" i="20"/>
  <c r="IS114" i="20" s="1"/>
  <c r="IN102" i="20"/>
  <c r="IT100" i="20"/>
  <c r="IQ100" i="20"/>
  <c r="IT99" i="20"/>
  <c r="IQ99" i="20"/>
  <c r="IT98" i="20"/>
  <c r="IQ98" i="20"/>
  <c r="IT97" i="20"/>
  <c r="IQ97" i="20"/>
  <c r="IT96" i="20"/>
  <c r="IQ96" i="20"/>
  <c r="IT95" i="20"/>
  <c r="IQ95" i="20"/>
  <c r="IT94" i="20"/>
  <c r="IQ94" i="20"/>
  <c r="IT93" i="20"/>
  <c r="IQ93" i="20"/>
  <c r="IT92" i="20"/>
  <c r="IQ92" i="20"/>
  <c r="IT91" i="20"/>
  <c r="IQ91" i="20"/>
  <c r="IT90" i="20"/>
  <c r="IQ90" i="20"/>
  <c r="IT89" i="20"/>
  <c r="IQ89" i="20"/>
  <c r="IT88" i="20"/>
  <c r="IQ88" i="20"/>
  <c r="IT87" i="20"/>
  <c r="IQ87" i="20"/>
  <c r="IT86" i="20"/>
  <c r="IQ86" i="20"/>
  <c r="IT85" i="20"/>
  <c r="IQ85" i="20"/>
  <c r="IT84" i="20"/>
  <c r="IQ84" i="20"/>
  <c r="IT83" i="20"/>
  <c r="IQ83" i="20"/>
  <c r="IT82" i="20"/>
  <c r="IQ82" i="20"/>
  <c r="IT81" i="20"/>
  <c r="IN107" i="20" s="1"/>
  <c r="IQ81" i="20"/>
  <c r="IN104" i="20" s="1"/>
  <c r="IT76" i="20"/>
  <c r="IR76" i="20"/>
  <c r="IS76" i="20" s="1"/>
  <c r="IQ76" i="20"/>
  <c r="IT75" i="20"/>
  <c r="IR75" i="20"/>
  <c r="IS75" i="20" s="1"/>
  <c r="IQ75" i="20"/>
  <c r="IT74" i="20"/>
  <c r="IR74" i="20"/>
  <c r="IS74" i="20" s="1"/>
  <c r="IQ74" i="20"/>
  <c r="IT73" i="20"/>
  <c r="IR73" i="20"/>
  <c r="IS73" i="20" s="1"/>
  <c r="IQ73" i="20"/>
  <c r="IT72" i="20"/>
  <c r="IR72" i="20"/>
  <c r="IS72" i="20" s="1"/>
  <c r="IQ72" i="20"/>
  <c r="IS69" i="20"/>
  <c r="IR69" i="20"/>
  <c r="IQ69" i="20"/>
  <c r="IS68" i="20"/>
  <c r="IR68" i="20"/>
  <c r="IQ68" i="20"/>
  <c r="IN68" i="20"/>
  <c r="IS67" i="20"/>
  <c r="IR67" i="20"/>
  <c r="IQ67" i="20"/>
  <c r="IS66" i="20"/>
  <c r="IR66" i="20"/>
  <c r="IQ66" i="20"/>
  <c r="IS65" i="20"/>
  <c r="IT65" i="20" s="1"/>
  <c r="IR65" i="20"/>
  <c r="IQ65" i="20"/>
  <c r="IN65" i="20"/>
  <c r="IN64" i="20"/>
  <c r="IT62" i="20"/>
  <c r="IQ62" i="20"/>
  <c r="IT61" i="20"/>
  <c r="IQ61" i="20"/>
  <c r="IT60" i="20"/>
  <c r="IQ60" i="20"/>
  <c r="IT59" i="20"/>
  <c r="IQ59" i="20"/>
  <c r="IT58" i="20"/>
  <c r="IQ58" i="20"/>
  <c r="IT57" i="20"/>
  <c r="IQ57" i="20"/>
  <c r="IT56" i="20"/>
  <c r="IQ56" i="20"/>
  <c r="IT55" i="20"/>
  <c r="IQ55" i="20"/>
  <c r="IT54" i="20"/>
  <c r="IQ54" i="20"/>
  <c r="IT53" i="20"/>
  <c r="IQ53" i="20"/>
  <c r="IT52" i="20"/>
  <c r="IQ52" i="20"/>
  <c r="IT51" i="20"/>
  <c r="IQ51" i="20"/>
  <c r="IT50" i="20"/>
  <c r="IQ50" i="20"/>
  <c r="IT49" i="20"/>
  <c r="IQ49" i="20"/>
  <c r="IT48" i="20"/>
  <c r="IQ48" i="20"/>
  <c r="IT47" i="20"/>
  <c r="IQ47" i="20"/>
  <c r="IT46" i="20"/>
  <c r="IQ46" i="20"/>
  <c r="IT45" i="20"/>
  <c r="IQ45" i="20"/>
  <c r="IT44" i="20"/>
  <c r="IQ44" i="20"/>
  <c r="IT43" i="20"/>
  <c r="IN69" i="20" s="1"/>
  <c r="IQ43" i="20"/>
  <c r="IN66" i="20" s="1"/>
  <c r="IT38" i="20"/>
  <c r="IR38" i="20"/>
  <c r="IS38" i="20" s="1"/>
  <c r="IQ38" i="20"/>
  <c r="IT37" i="20"/>
  <c r="IR37" i="20"/>
  <c r="IS37" i="20" s="1"/>
  <c r="IQ37" i="20"/>
  <c r="IT36" i="20"/>
  <c r="IR36" i="20"/>
  <c r="IS36" i="20" s="1"/>
  <c r="IQ36" i="20"/>
  <c r="IT35" i="20"/>
  <c r="IR35" i="20"/>
  <c r="IS35" i="20" s="1"/>
  <c r="IQ35" i="20"/>
  <c r="IT34" i="20"/>
  <c r="IR34" i="20"/>
  <c r="IS34" i="20" s="1"/>
  <c r="IQ34" i="20"/>
  <c r="IS31" i="20"/>
  <c r="IR31" i="20"/>
  <c r="IQ31" i="20"/>
  <c r="IS30" i="20"/>
  <c r="IR30" i="20"/>
  <c r="IQ30" i="20"/>
  <c r="IN30" i="20"/>
  <c r="IS29" i="20"/>
  <c r="IR29" i="20"/>
  <c r="IQ29" i="20"/>
  <c r="IS28" i="20"/>
  <c r="IR28" i="20"/>
  <c r="IQ28" i="20"/>
  <c r="IS27" i="20"/>
  <c r="IR27" i="20"/>
  <c r="IQ27" i="20"/>
  <c r="IN27" i="20"/>
  <c r="IN26" i="20"/>
  <c r="IT24" i="20"/>
  <c r="IQ24" i="20"/>
  <c r="IT23" i="20"/>
  <c r="IQ23" i="20"/>
  <c r="IT22" i="20"/>
  <c r="IQ22" i="20"/>
  <c r="IT21" i="20"/>
  <c r="IQ21" i="20"/>
  <c r="IT20" i="20"/>
  <c r="IQ20" i="20"/>
  <c r="IT19" i="20"/>
  <c r="IQ19" i="20"/>
  <c r="IT18" i="20"/>
  <c r="IQ18" i="20"/>
  <c r="IT17" i="20"/>
  <c r="IQ17" i="20"/>
  <c r="IT16" i="20"/>
  <c r="IQ16" i="20"/>
  <c r="IT15" i="20"/>
  <c r="IQ15" i="20"/>
  <c r="IT14" i="20"/>
  <c r="IQ14" i="20"/>
  <c r="IT13" i="20"/>
  <c r="IQ13" i="20"/>
  <c r="IT12" i="20"/>
  <c r="IQ12" i="20"/>
  <c r="IT11" i="20"/>
  <c r="IQ11" i="20"/>
  <c r="IT10" i="20"/>
  <c r="IQ10" i="20"/>
  <c r="IT9" i="20"/>
  <c r="IQ9" i="20"/>
  <c r="IT8" i="20"/>
  <c r="IQ8" i="20"/>
  <c r="IT7" i="20"/>
  <c r="IQ7" i="20"/>
  <c r="IT6" i="20"/>
  <c r="IQ6" i="20"/>
  <c r="IT5" i="20"/>
  <c r="IN31" i="20" s="1"/>
  <c r="IQ5" i="20"/>
  <c r="IN28" i="20" s="1"/>
  <c r="IE190" i="20"/>
  <c r="IC190" i="20"/>
  <c r="ID190" i="20" s="1"/>
  <c r="IB190" i="20"/>
  <c r="IE189" i="20"/>
  <c r="IC189" i="20"/>
  <c r="ID189" i="20" s="1"/>
  <c r="IB189" i="20"/>
  <c r="IE188" i="20"/>
  <c r="IC188" i="20"/>
  <c r="ID188" i="20" s="1"/>
  <c r="IB188" i="20"/>
  <c r="IE187" i="20"/>
  <c r="IC187" i="20"/>
  <c r="ID187" i="20" s="1"/>
  <c r="IB187" i="20"/>
  <c r="IE186" i="20"/>
  <c r="IC186" i="20"/>
  <c r="ID186" i="20" s="1"/>
  <c r="IB186" i="20"/>
  <c r="ID183" i="20"/>
  <c r="IC183" i="20"/>
  <c r="IB183" i="20"/>
  <c r="ID182" i="20"/>
  <c r="IC182" i="20"/>
  <c r="IB182" i="20"/>
  <c r="HY182" i="20"/>
  <c r="ID181" i="20"/>
  <c r="IC181" i="20"/>
  <c r="IB181" i="20"/>
  <c r="ID180" i="20"/>
  <c r="IC180" i="20"/>
  <c r="IB180" i="20"/>
  <c r="ID179" i="20"/>
  <c r="IC179" i="20"/>
  <c r="IB179" i="20"/>
  <c r="HY179" i="20"/>
  <c r="HY178" i="20"/>
  <c r="IE176" i="20"/>
  <c r="IB176" i="20"/>
  <c r="IE175" i="20"/>
  <c r="IB175" i="20"/>
  <c r="IE174" i="20"/>
  <c r="IB174" i="20"/>
  <c r="IE173" i="20"/>
  <c r="IB173" i="20"/>
  <c r="IE172" i="20"/>
  <c r="IB172" i="20"/>
  <c r="IE171" i="20"/>
  <c r="IB171" i="20"/>
  <c r="IE170" i="20"/>
  <c r="IB170" i="20"/>
  <c r="IE169" i="20"/>
  <c r="IB169" i="20"/>
  <c r="IE168" i="20"/>
  <c r="IB168" i="20"/>
  <c r="IE167" i="20"/>
  <c r="IB167" i="20"/>
  <c r="IE166" i="20"/>
  <c r="IB166" i="20"/>
  <c r="IE165" i="20"/>
  <c r="IB165" i="20"/>
  <c r="IE164" i="20"/>
  <c r="IB164" i="20"/>
  <c r="IE163" i="20"/>
  <c r="IB163" i="20"/>
  <c r="IE162" i="20"/>
  <c r="IB162" i="20"/>
  <c r="IE161" i="20"/>
  <c r="IB161" i="20"/>
  <c r="IE160" i="20"/>
  <c r="IB160" i="20"/>
  <c r="IE159" i="20"/>
  <c r="IB159" i="20"/>
  <c r="IE158" i="20"/>
  <c r="IB158" i="20"/>
  <c r="IE157" i="20"/>
  <c r="HY183" i="20" s="1"/>
  <c r="IB157" i="20"/>
  <c r="HY180" i="20" s="1"/>
  <c r="IE152" i="20"/>
  <c r="IC152" i="20"/>
  <c r="IB152" i="20"/>
  <c r="IE151" i="20"/>
  <c r="IC151" i="20"/>
  <c r="IB151" i="20"/>
  <c r="IE150" i="20"/>
  <c r="IC150" i="20"/>
  <c r="IB150" i="20"/>
  <c r="IE149" i="20"/>
  <c r="IC149" i="20"/>
  <c r="ID149" i="20" s="1"/>
  <c r="IB149" i="20"/>
  <c r="IE148" i="20"/>
  <c r="IC148" i="20"/>
  <c r="ID148" i="20" s="1"/>
  <c r="IB148" i="20"/>
  <c r="ID145" i="20"/>
  <c r="IC145" i="20"/>
  <c r="IB145" i="20"/>
  <c r="ID144" i="20"/>
  <c r="IE144" i="20" s="1"/>
  <c r="IC144" i="20"/>
  <c r="IB144" i="20"/>
  <c r="HY144" i="20"/>
  <c r="ID143" i="20"/>
  <c r="IC143" i="20"/>
  <c r="IB143" i="20"/>
  <c r="ID142" i="20"/>
  <c r="IE142" i="20" s="1"/>
  <c r="IC142" i="20"/>
  <c r="IB142" i="20"/>
  <c r="ID141" i="20"/>
  <c r="IE141" i="20" s="1"/>
  <c r="IC141" i="20"/>
  <c r="IB141" i="20"/>
  <c r="HY141" i="20"/>
  <c r="ID152" i="20" s="1"/>
  <c r="HY140" i="20"/>
  <c r="IE138" i="20"/>
  <c r="IB138" i="20"/>
  <c r="IE137" i="20"/>
  <c r="IB137" i="20"/>
  <c r="IE136" i="20"/>
  <c r="IB136" i="20"/>
  <c r="IE135" i="20"/>
  <c r="IB135" i="20"/>
  <c r="IE134" i="20"/>
  <c r="IB134" i="20"/>
  <c r="IE133" i="20"/>
  <c r="IB133" i="20"/>
  <c r="IE132" i="20"/>
  <c r="IB132" i="20"/>
  <c r="IE131" i="20"/>
  <c r="IB131" i="20"/>
  <c r="IE130" i="20"/>
  <c r="IB130" i="20"/>
  <c r="IE129" i="20"/>
  <c r="IB129" i="20"/>
  <c r="IE128" i="20"/>
  <c r="IB128" i="20"/>
  <c r="IE127" i="20"/>
  <c r="IB127" i="20"/>
  <c r="IE126" i="20"/>
  <c r="IB126" i="20"/>
  <c r="IE125" i="20"/>
  <c r="IB125" i="20"/>
  <c r="IE124" i="20"/>
  <c r="IB124" i="20"/>
  <c r="IE123" i="20"/>
  <c r="IB123" i="20"/>
  <c r="IE122" i="20"/>
  <c r="IB122" i="20"/>
  <c r="IE121" i="20"/>
  <c r="IB121" i="20"/>
  <c r="IE120" i="20"/>
  <c r="IB120" i="20"/>
  <c r="IE119" i="20"/>
  <c r="HY145" i="20" s="1"/>
  <c r="IB119" i="20"/>
  <c r="HY142" i="20" s="1"/>
  <c r="IE114" i="20"/>
  <c r="IC114" i="20"/>
  <c r="ID114" i="20" s="1"/>
  <c r="IB114" i="20"/>
  <c r="IE113" i="20"/>
  <c r="IC113" i="20"/>
  <c r="ID113" i="20" s="1"/>
  <c r="IB113" i="20"/>
  <c r="IE112" i="20"/>
  <c r="IC112" i="20"/>
  <c r="ID112" i="20" s="1"/>
  <c r="IB112" i="20"/>
  <c r="IE111" i="20"/>
  <c r="IC111" i="20"/>
  <c r="ID111" i="20" s="1"/>
  <c r="IB111" i="20"/>
  <c r="IE110" i="20"/>
  <c r="IC110" i="20"/>
  <c r="ID110" i="20" s="1"/>
  <c r="IB110" i="20"/>
  <c r="ID107" i="20"/>
  <c r="IC107" i="20"/>
  <c r="IB107" i="20"/>
  <c r="ID106" i="20"/>
  <c r="IC106" i="20"/>
  <c r="IB106" i="20"/>
  <c r="HY106" i="20"/>
  <c r="ID105" i="20"/>
  <c r="IC105" i="20"/>
  <c r="IB105" i="20"/>
  <c r="ID104" i="20"/>
  <c r="IC104" i="20"/>
  <c r="IB104" i="20"/>
  <c r="ID103" i="20"/>
  <c r="IE103" i="20" s="1"/>
  <c r="IC103" i="20"/>
  <c r="IB103" i="20"/>
  <c r="HY103" i="20"/>
  <c r="HY102" i="20"/>
  <c r="IE100" i="20"/>
  <c r="IB100" i="20"/>
  <c r="IE99" i="20"/>
  <c r="IB99" i="20"/>
  <c r="IE98" i="20"/>
  <c r="IB98" i="20"/>
  <c r="IE97" i="20"/>
  <c r="IB97" i="20"/>
  <c r="IE96" i="20"/>
  <c r="IB96" i="20"/>
  <c r="IE95" i="20"/>
  <c r="IB95" i="20"/>
  <c r="IE94" i="20"/>
  <c r="IB94" i="20"/>
  <c r="IE93" i="20"/>
  <c r="IB93" i="20"/>
  <c r="IE92" i="20"/>
  <c r="IB92" i="20"/>
  <c r="IE91" i="20"/>
  <c r="IB91" i="20"/>
  <c r="IE90" i="20"/>
  <c r="IB90" i="20"/>
  <c r="IE89" i="20"/>
  <c r="IB89" i="20"/>
  <c r="IE88" i="20"/>
  <c r="IB88" i="20"/>
  <c r="IE87" i="20"/>
  <c r="IB87" i="20"/>
  <c r="IE86" i="20"/>
  <c r="IB86" i="20"/>
  <c r="IE85" i="20"/>
  <c r="IB85" i="20"/>
  <c r="IE84" i="20"/>
  <c r="IB84" i="20"/>
  <c r="IE83" i="20"/>
  <c r="IB83" i="20"/>
  <c r="IE82" i="20"/>
  <c r="IB82" i="20"/>
  <c r="IE81" i="20"/>
  <c r="HY107" i="20" s="1"/>
  <c r="IB81" i="20"/>
  <c r="HY104" i="20" s="1"/>
  <c r="IE76" i="20"/>
  <c r="IC76" i="20"/>
  <c r="IB76" i="20"/>
  <c r="IE75" i="20"/>
  <c r="IC75" i="20"/>
  <c r="IB75" i="20"/>
  <c r="IE74" i="20"/>
  <c r="IC74" i="20"/>
  <c r="IB74" i="20"/>
  <c r="IE73" i="20"/>
  <c r="IC73" i="20"/>
  <c r="IB73" i="20"/>
  <c r="IE72" i="20"/>
  <c r="IC72" i="20"/>
  <c r="IB72" i="20"/>
  <c r="ID69" i="20"/>
  <c r="IC69" i="20"/>
  <c r="IB69" i="20"/>
  <c r="ID68" i="20"/>
  <c r="IC68" i="20"/>
  <c r="IB68" i="20"/>
  <c r="HY68" i="20"/>
  <c r="ID67" i="20"/>
  <c r="IC67" i="20"/>
  <c r="IB67" i="20"/>
  <c r="ID66" i="20"/>
  <c r="IC66" i="20"/>
  <c r="IB66" i="20"/>
  <c r="ID65" i="20"/>
  <c r="IC65" i="20"/>
  <c r="IB65" i="20"/>
  <c r="HY65" i="20"/>
  <c r="ID76" i="20" s="1"/>
  <c r="HY64" i="20"/>
  <c r="IE62" i="20"/>
  <c r="IB62" i="20"/>
  <c r="IE61" i="20"/>
  <c r="IB61" i="20"/>
  <c r="IE60" i="20"/>
  <c r="IB60" i="20"/>
  <c r="IE59" i="20"/>
  <c r="IB59" i="20"/>
  <c r="IE58" i="20"/>
  <c r="IB58" i="20"/>
  <c r="IE57" i="20"/>
  <c r="IB57" i="20"/>
  <c r="IE56" i="20"/>
  <c r="IB56" i="20"/>
  <c r="IE55" i="20"/>
  <c r="IB55" i="20"/>
  <c r="IE54" i="20"/>
  <c r="IB54" i="20"/>
  <c r="IE53" i="20"/>
  <c r="IB53" i="20"/>
  <c r="IE52" i="20"/>
  <c r="IB52" i="20"/>
  <c r="IE51" i="20"/>
  <c r="IB51" i="20"/>
  <c r="IE50" i="20"/>
  <c r="IB50" i="20"/>
  <c r="IE49" i="20"/>
  <c r="IB49" i="20"/>
  <c r="IE48" i="20"/>
  <c r="IB48" i="20"/>
  <c r="IE47" i="20"/>
  <c r="IB47" i="20"/>
  <c r="IE46" i="20"/>
  <c r="IB46" i="20"/>
  <c r="IE45" i="20"/>
  <c r="IB45" i="20"/>
  <c r="IE44" i="20"/>
  <c r="IB44" i="20"/>
  <c r="IE43" i="20"/>
  <c r="HY69" i="20" s="1"/>
  <c r="IB43" i="20"/>
  <c r="HY66" i="20" s="1"/>
  <c r="IE38" i="20"/>
  <c r="IC38" i="20"/>
  <c r="ID38" i="20" s="1"/>
  <c r="IB38" i="20"/>
  <c r="IE37" i="20"/>
  <c r="IC37" i="20"/>
  <c r="ID37" i="20" s="1"/>
  <c r="IB37" i="20"/>
  <c r="IE36" i="20"/>
  <c r="IC36" i="20"/>
  <c r="ID36" i="20" s="1"/>
  <c r="IB36" i="20"/>
  <c r="IE35" i="20"/>
  <c r="IC35" i="20"/>
  <c r="ID35" i="20" s="1"/>
  <c r="IB35" i="20"/>
  <c r="IE34" i="20"/>
  <c r="IC34" i="20"/>
  <c r="ID34" i="20" s="1"/>
  <c r="IB34" i="20"/>
  <c r="ID31" i="20"/>
  <c r="IC31" i="20"/>
  <c r="IB31" i="20"/>
  <c r="ID30" i="20"/>
  <c r="IC30" i="20"/>
  <c r="IB30" i="20"/>
  <c r="HY30" i="20"/>
  <c r="ID29" i="20"/>
  <c r="IC29" i="20"/>
  <c r="IB29" i="20"/>
  <c r="ID28" i="20"/>
  <c r="IC28" i="20"/>
  <c r="IB28" i="20"/>
  <c r="ID27" i="20"/>
  <c r="IC27" i="20"/>
  <c r="IB27" i="20"/>
  <c r="HY27" i="20"/>
  <c r="HY26" i="20"/>
  <c r="IE24" i="20"/>
  <c r="IB24" i="20"/>
  <c r="IE23" i="20"/>
  <c r="IB23" i="20"/>
  <c r="IE22" i="20"/>
  <c r="IB22" i="20"/>
  <c r="IE21" i="20"/>
  <c r="IB21" i="20"/>
  <c r="IE20" i="20"/>
  <c r="IB20" i="20"/>
  <c r="IE19" i="20"/>
  <c r="IB19" i="20"/>
  <c r="IE18" i="20"/>
  <c r="IB18" i="20"/>
  <c r="IE17" i="20"/>
  <c r="IB17" i="20"/>
  <c r="IE16" i="20"/>
  <c r="IB16" i="20"/>
  <c r="IE15" i="20"/>
  <c r="IB15" i="20"/>
  <c r="IE14" i="20"/>
  <c r="IB14" i="20"/>
  <c r="IE13" i="20"/>
  <c r="IB13" i="20"/>
  <c r="IE12" i="20"/>
  <c r="IB12" i="20"/>
  <c r="IE11" i="20"/>
  <c r="IB11" i="20"/>
  <c r="IE10" i="20"/>
  <c r="IB10" i="20"/>
  <c r="IE9" i="20"/>
  <c r="IB9" i="20"/>
  <c r="IE8" i="20"/>
  <c r="IB8" i="20"/>
  <c r="IE7" i="20"/>
  <c r="IB7" i="20"/>
  <c r="IE6" i="20"/>
  <c r="IB6" i="20"/>
  <c r="IE5" i="20"/>
  <c r="HY31" i="20" s="1"/>
  <c r="IB5" i="20"/>
  <c r="HY28" i="20" s="1"/>
  <c r="HP190" i="20"/>
  <c r="HN190" i="20"/>
  <c r="HO190" i="20" s="1"/>
  <c r="HM190" i="20"/>
  <c r="HP189" i="20"/>
  <c r="HN189" i="20"/>
  <c r="HO189" i="20" s="1"/>
  <c r="HM189" i="20"/>
  <c r="HP188" i="20"/>
  <c r="HN188" i="20"/>
  <c r="HO188" i="20" s="1"/>
  <c r="HM188" i="20"/>
  <c r="HP187" i="20"/>
  <c r="HN187" i="20"/>
  <c r="HO187" i="20" s="1"/>
  <c r="HM187" i="20"/>
  <c r="HP186" i="20"/>
  <c r="HN186" i="20"/>
  <c r="HO186" i="20" s="1"/>
  <c r="HM186" i="20"/>
  <c r="HO183" i="20"/>
  <c r="HP183" i="20" s="1"/>
  <c r="HN183" i="20"/>
  <c r="HM183" i="20"/>
  <c r="HO182" i="20"/>
  <c r="HN182" i="20"/>
  <c r="HM182" i="20"/>
  <c r="HJ182" i="20"/>
  <c r="HO181" i="20"/>
  <c r="HN181" i="20"/>
  <c r="HM181" i="20"/>
  <c r="HO180" i="20"/>
  <c r="HN180" i="20"/>
  <c r="HM180" i="20"/>
  <c r="HO179" i="20"/>
  <c r="HN179" i="20"/>
  <c r="HM179" i="20"/>
  <c r="HJ179" i="20"/>
  <c r="HJ178" i="20"/>
  <c r="HP176" i="20"/>
  <c r="HM176" i="20"/>
  <c r="HP175" i="20"/>
  <c r="HM175" i="20"/>
  <c r="HP174" i="20"/>
  <c r="HM174" i="20"/>
  <c r="HP173" i="20"/>
  <c r="HM173" i="20"/>
  <c r="HP172" i="20"/>
  <c r="HM172" i="20"/>
  <c r="HP171" i="20"/>
  <c r="HM171" i="20"/>
  <c r="HP170" i="20"/>
  <c r="HM170" i="20"/>
  <c r="HP169" i="20"/>
  <c r="HM169" i="20"/>
  <c r="HP168" i="20"/>
  <c r="HM168" i="20"/>
  <c r="HP167" i="20"/>
  <c r="HM167" i="20"/>
  <c r="HP166" i="20"/>
  <c r="HM166" i="20"/>
  <c r="HP165" i="20"/>
  <c r="HM165" i="20"/>
  <c r="HP164" i="20"/>
  <c r="HM164" i="20"/>
  <c r="HP163" i="20"/>
  <c r="HM163" i="20"/>
  <c r="HP162" i="20"/>
  <c r="HM162" i="20"/>
  <c r="HP161" i="20"/>
  <c r="HM161" i="20"/>
  <c r="HP160" i="20"/>
  <c r="HM160" i="20"/>
  <c r="HP159" i="20"/>
  <c r="HM159" i="20"/>
  <c r="HP158" i="20"/>
  <c r="HM158" i="20"/>
  <c r="HP157" i="20"/>
  <c r="HJ183" i="20" s="1"/>
  <c r="HM157" i="20"/>
  <c r="HJ180" i="20" s="1"/>
  <c r="HP152" i="20"/>
  <c r="HN152" i="20"/>
  <c r="HO152" i="20" s="1"/>
  <c r="HM152" i="20"/>
  <c r="HP151" i="20"/>
  <c r="HN151" i="20"/>
  <c r="HO151" i="20" s="1"/>
  <c r="HM151" i="20"/>
  <c r="HP150" i="20"/>
  <c r="HN150" i="20"/>
  <c r="HO150" i="20" s="1"/>
  <c r="HM150" i="20"/>
  <c r="HP149" i="20"/>
  <c r="HN149" i="20"/>
  <c r="HO149" i="20" s="1"/>
  <c r="HM149" i="20"/>
  <c r="HP148" i="20"/>
  <c r="HN148" i="20"/>
  <c r="HO148" i="20" s="1"/>
  <c r="HM148" i="20"/>
  <c r="HO145" i="20"/>
  <c r="HN145" i="20"/>
  <c r="HM145" i="20"/>
  <c r="HO144" i="20"/>
  <c r="HP144" i="20" s="1"/>
  <c r="HN144" i="20"/>
  <c r="HM144" i="20"/>
  <c r="HJ144" i="20"/>
  <c r="HO143" i="20"/>
  <c r="HP143" i="20" s="1"/>
  <c r="HN143" i="20"/>
  <c r="HM143" i="20"/>
  <c r="HO142" i="20"/>
  <c r="HN142" i="20"/>
  <c r="HM142" i="20"/>
  <c r="HO141" i="20"/>
  <c r="HP141" i="20" s="1"/>
  <c r="HN141" i="20"/>
  <c r="HM141" i="20"/>
  <c r="HJ141" i="20"/>
  <c r="HJ140" i="20"/>
  <c r="HP138" i="20"/>
  <c r="HM138" i="20"/>
  <c r="HP137" i="20"/>
  <c r="HM137" i="20"/>
  <c r="HP136" i="20"/>
  <c r="HM136" i="20"/>
  <c r="HP135" i="20"/>
  <c r="HM135" i="20"/>
  <c r="HP134" i="20"/>
  <c r="HM134" i="20"/>
  <c r="HP133" i="20"/>
  <c r="HM133" i="20"/>
  <c r="HP132" i="20"/>
  <c r="HM132" i="20"/>
  <c r="HP131" i="20"/>
  <c r="HM131" i="20"/>
  <c r="HP130" i="20"/>
  <c r="HM130" i="20"/>
  <c r="HP129" i="20"/>
  <c r="HM129" i="20"/>
  <c r="HP128" i="20"/>
  <c r="HM128" i="20"/>
  <c r="HP127" i="20"/>
  <c r="HM127" i="20"/>
  <c r="HP126" i="20"/>
  <c r="HM126" i="20"/>
  <c r="HP125" i="20"/>
  <c r="HM125" i="20"/>
  <c r="HP124" i="20"/>
  <c r="HM124" i="20"/>
  <c r="HP123" i="20"/>
  <c r="HM123" i="20"/>
  <c r="HP122" i="20"/>
  <c r="HM122" i="20"/>
  <c r="HP121" i="20"/>
  <c r="HM121" i="20"/>
  <c r="HP120" i="20"/>
  <c r="HM120" i="20"/>
  <c r="HP119" i="20"/>
  <c r="HJ145" i="20" s="1"/>
  <c r="HM119" i="20"/>
  <c r="HJ142" i="20" s="1"/>
  <c r="HP114" i="20"/>
  <c r="HN114" i="20"/>
  <c r="HM114" i="20"/>
  <c r="HP113" i="20"/>
  <c r="HN113" i="20"/>
  <c r="HM113" i="20"/>
  <c r="HP112" i="20"/>
  <c r="HN112" i="20"/>
  <c r="HM112" i="20"/>
  <c r="HP111" i="20"/>
  <c r="HN111" i="20"/>
  <c r="HM111" i="20"/>
  <c r="HP110" i="20"/>
  <c r="HN110" i="20"/>
  <c r="HM110" i="20"/>
  <c r="HO107" i="20"/>
  <c r="HN107" i="20"/>
  <c r="HM107" i="20"/>
  <c r="HO106" i="20"/>
  <c r="HN106" i="20"/>
  <c r="HM106" i="20"/>
  <c r="HJ106" i="20"/>
  <c r="HO105" i="20"/>
  <c r="HN105" i="20"/>
  <c r="HM105" i="20"/>
  <c r="HO104" i="20"/>
  <c r="HP104" i="20" s="1"/>
  <c r="HN104" i="20"/>
  <c r="HM104" i="20"/>
  <c r="HO103" i="20"/>
  <c r="HN103" i="20"/>
  <c r="HM103" i="20"/>
  <c r="HJ103" i="20"/>
  <c r="HO114" i="20" s="1"/>
  <c r="HJ102" i="20"/>
  <c r="HP100" i="20"/>
  <c r="HM100" i="20"/>
  <c r="HP99" i="20"/>
  <c r="HM99" i="20"/>
  <c r="HP98" i="20"/>
  <c r="HM98" i="20"/>
  <c r="HP97" i="20"/>
  <c r="HM97" i="20"/>
  <c r="HP96" i="20"/>
  <c r="HM96" i="20"/>
  <c r="HP95" i="20"/>
  <c r="HM95" i="20"/>
  <c r="HP94" i="20"/>
  <c r="HM94" i="20"/>
  <c r="HP93" i="20"/>
  <c r="HM93" i="20"/>
  <c r="HP92" i="20"/>
  <c r="HM92" i="20"/>
  <c r="HP91" i="20"/>
  <c r="HM91" i="20"/>
  <c r="HP90" i="20"/>
  <c r="HM90" i="20"/>
  <c r="HP89" i="20"/>
  <c r="HM89" i="20"/>
  <c r="HP88" i="20"/>
  <c r="HM88" i="20"/>
  <c r="HP87" i="20"/>
  <c r="HM87" i="20"/>
  <c r="HP86" i="20"/>
  <c r="HM86" i="20"/>
  <c r="HP85" i="20"/>
  <c r="HM85" i="20"/>
  <c r="HP84" i="20"/>
  <c r="HM84" i="20"/>
  <c r="HP83" i="20"/>
  <c r="HM83" i="20"/>
  <c r="HP82" i="20"/>
  <c r="HM82" i="20"/>
  <c r="HJ104" i="20" s="1"/>
  <c r="HP81" i="20"/>
  <c r="HJ107" i="20" s="1"/>
  <c r="HM81" i="20"/>
  <c r="HP76" i="20"/>
  <c r="HN76" i="20"/>
  <c r="HO76" i="20" s="1"/>
  <c r="HM76" i="20"/>
  <c r="HP75" i="20"/>
  <c r="HN75" i="20"/>
  <c r="HO75" i="20" s="1"/>
  <c r="HM75" i="20"/>
  <c r="HP74" i="20"/>
  <c r="HN74" i="20"/>
  <c r="HO74" i="20" s="1"/>
  <c r="HM74" i="20"/>
  <c r="HP73" i="20"/>
  <c r="HN73" i="20"/>
  <c r="HO73" i="20" s="1"/>
  <c r="HM73" i="20"/>
  <c r="HP72" i="20"/>
  <c r="HN72" i="20"/>
  <c r="HO72" i="20" s="1"/>
  <c r="HM72" i="20"/>
  <c r="HO69" i="20"/>
  <c r="HN69" i="20"/>
  <c r="HM69" i="20"/>
  <c r="HO68" i="20"/>
  <c r="HN68" i="20"/>
  <c r="HM68" i="20"/>
  <c r="HJ68" i="20"/>
  <c r="HO67" i="20"/>
  <c r="HN67" i="20"/>
  <c r="HM67" i="20"/>
  <c r="HO66" i="20"/>
  <c r="HN66" i="20"/>
  <c r="HM66" i="20"/>
  <c r="HO65" i="20"/>
  <c r="HP65" i="20" s="1"/>
  <c r="HN65" i="20"/>
  <c r="HM65" i="20"/>
  <c r="HJ65" i="20"/>
  <c r="HJ64" i="20"/>
  <c r="HP62" i="20"/>
  <c r="HM62" i="20"/>
  <c r="HP61" i="20"/>
  <c r="HM61" i="20"/>
  <c r="HP60" i="20"/>
  <c r="HM60" i="20"/>
  <c r="HP59" i="20"/>
  <c r="HM59" i="20"/>
  <c r="HP58" i="20"/>
  <c r="HM58" i="20"/>
  <c r="HP57" i="20"/>
  <c r="HM57" i="20"/>
  <c r="HP56" i="20"/>
  <c r="HM56" i="20"/>
  <c r="HP55" i="20"/>
  <c r="HM55" i="20"/>
  <c r="HP54" i="20"/>
  <c r="HM54" i="20"/>
  <c r="HP53" i="20"/>
  <c r="HM53" i="20"/>
  <c r="HP52" i="20"/>
  <c r="HM52" i="20"/>
  <c r="HP51" i="20"/>
  <c r="HM51" i="20"/>
  <c r="HP50" i="20"/>
  <c r="HM50" i="20"/>
  <c r="HP49" i="20"/>
  <c r="HM49" i="20"/>
  <c r="HP48" i="20"/>
  <c r="HM48" i="20"/>
  <c r="HP47" i="20"/>
  <c r="HM47" i="20"/>
  <c r="HP46" i="20"/>
  <c r="HM46" i="20"/>
  <c r="HP45" i="20"/>
  <c r="HM45" i="20"/>
  <c r="HP44" i="20"/>
  <c r="HM44" i="20"/>
  <c r="HP43" i="20"/>
  <c r="HJ69" i="20" s="1"/>
  <c r="HM43" i="20"/>
  <c r="HJ66" i="20" s="1"/>
  <c r="HP38" i="20"/>
  <c r="HN38" i="20"/>
  <c r="HM38" i="20"/>
  <c r="HP37" i="20"/>
  <c r="HN37" i="20"/>
  <c r="HM37" i="20"/>
  <c r="HP36" i="20"/>
  <c r="HN36" i="20"/>
  <c r="HO36" i="20" s="1"/>
  <c r="HM36" i="20"/>
  <c r="HP35" i="20"/>
  <c r="HN35" i="20"/>
  <c r="HO35" i="20" s="1"/>
  <c r="HM35" i="20"/>
  <c r="HP34" i="20"/>
  <c r="HN34" i="20"/>
  <c r="HO34" i="20" s="1"/>
  <c r="HM34" i="20"/>
  <c r="HO31" i="20"/>
  <c r="HN31" i="20"/>
  <c r="HM31" i="20"/>
  <c r="HO30" i="20"/>
  <c r="HN30" i="20"/>
  <c r="HM30" i="20"/>
  <c r="HJ30" i="20"/>
  <c r="HO29" i="20"/>
  <c r="HN29" i="20"/>
  <c r="HM29" i="20"/>
  <c r="HO28" i="20"/>
  <c r="HN28" i="20"/>
  <c r="HM28" i="20"/>
  <c r="HO27" i="20"/>
  <c r="HN27" i="20"/>
  <c r="HM27" i="20"/>
  <c r="HJ27" i="20"/>
  <c r="HO38" i="20" s="1"/>
  <c r="HJ26" i="20"/>
  <c r="HP24" i="20"/>
  <c r="HM24" i="20"/>
  <c r="HP23" i="20"/>
  <c r="HM23" i="20"/>
  <c r="HP22" i="20"/>
  <c r="HM22" i="20"/>
  <c r="HP21" i="20"/>
  <c r="HM21" i="20"/>
  <c r="HP20" i="20"/>
  <c r="HM20" i="20"/>
  <c r="HP19" i="20"/>
  <c r="HM19" i="20"/>
  <c r="HP18" i="20"/>
  <c r="HM18" i="20"/>
  <c r="HP17" i="20"/>
  <c r="HM17" i="20"/>
  <c r="HP16" i="20"/>
  <c r="HM16" i="20"/>
  <c r="HP15" i="20"/>
  <c r="HM15" i="20"/>
  <c r="HP14" i="20"/>
  <c r="HM14" i="20"/>
  <c r="HP13" i="20"/>
  <c r="HM13" i="20"/>
  <c r="HP12" i="20"/>
  <c r="HM12" i="20"/>
  <c r="HP11" i="20"/>
  <c r="HM11" i="20"/>
  <c r="HP10" i="20"/>
  <c r="HM10" i="20"/>
  <c r="HP9" i="20"/>
  <c r="HM9" i="20"/>
  <c r="HP8" i="20"/>
  <c r="HM8" i="20"/>
  <c r="HP7" i="20"/>
  <c r="HM7" i="20"/>
  <c r="HP6" i="20"/>
  <c r="HM6" i="20"/>
  <c r="HP5" i="20"/>
  <c r="HJ31" i="20" s="1"/>
  <c r="HM5" i="20"/>
  <c r="HJ28" i="20" s="1"/>
  <c r="HA190" i="20"/>
  <c r="GY190" i="20"/>
  <c r="GZ190" i="20" s="1"/>
  <c r="GX190" i="20"/>
  <c r="HA189" i="20"/>
  <c r="GY189" i="20"/>
  <c r="GZ189" i="20" s="1"/>
  <c r="GX189" i="20"/>
  <c r="HA188" i="20"/>
  <c r="GY188" i="20"/>
  <c r="GZ188" i="20" s="1"/>
  <c r="GX188" i="20"/>
  <c r="HA187" i="20"/>
  <c r="GY187" i="20"/>
  <c r="GZ187" i="20" s="1"/>
  <c r="GX187" i="20"/>
  <c r="HA186" i="20"/>
  <c r="GY186" i="20"/>
  <c r="GZ186" i="20" s="1"/>
  <c r="GX186" i="20"/>
  <c r="GZ183" i="20"/>
  <c r="GY183" i="20"/>
  <c r="GX183" i="20"/>
  <c r="GZ182" i="20"/>
  <c r="GY182" i="20"/>
  <c r="GX182" i="20"/>
  <c r="GU182" i="20"/>
  <c r="GZ181" i="20"/>
  <c r="GY181" i="20"/>
  <c r="GX181" i="20"/>
  <c r="GZ180" i="20"/>
  <c r="GY180" i="20"/>
  <c r="GX180" i="20"/>
  <c r="GZ179" i="20"/>
  <c r="GY179" i="20"/>
  <c r="GX179" i="20"/>
  <c r="GU179" i="20"/>
  <c r="GU178" i="20"/>
  <c r="HA176" i="20"/>
  <c r="GX176" i="20"/>
  <c r="HA175" i="20"/>
  <c r="GX175" i="20"/>
  <c r="HA174" i="20"/>
  <c r="GX174" i="20"/>
  <c r="HA173" i="20"/>
  <c r="GX173" i="20"/>
  <c r="HA172" i="20"/>
  <c r="GX172" i="20"/>
  <c r="HA171" i="20"/>
  <c r="GX171" i="20"/>
  <c r="HA170" i="20"/>
  <c r="GX170" i="20"/>
  <c r="HA169" i="20"/>
  <c r="GX169" i="20"/>
  <c r="HA168" i="20"/>
  <c r="GX168" i="20"/>
  <c r="HA167" i="20"/>
  <c r="GX167" i="20"/>
  <c r="HA166" i="20"/>
  <c r="GX166" i="20"/>
  <c r="HA165" i="20"/>
  <c r="GX165" i="20"/>
  <c r="HA164" i="20"/>
  <c r="GX164" i="20"/>
  <c r="HA163" i="20"/>
  <c r="GX163" i="20"/>
  <c r="HA162" i="20"/>
  <c r="GX162" i="20"/>
  <c r="HA161" i="20"/>
  <c r="GX161" i="20"/>
  <c r="HA160" i="20"/>
  <c r="GX160" i="20"/>
  <c r="HA159" i="20"/>
  <c r="GX159" i="20"/>
  <c r="HA158" i="20"/>
  <c r="GX158" i="20"/>
  <c r="HA157" i="20"/>
  <c r="GU183" i="20" s="1"/>
  <c r="GX157" i="20"/>
  <c r="GU180" i="20" s="1"/>
  <c r="HA152" i="20"/>
  <c r="GY152" i="20"/>
  <c r="GX152" i="20"/>
  <c r="HA151" i="20"/>
  <c r="GY151" i="20"/>
  <c r="GX151" i="20"/>
  <c r="HA150" i="20"/>
  <c r="GY150" i="20"/>
  <c r="GX150" i="20"/>
  <c r="HA149" i="20"/>
  <c r="GY149" i="20"/>
  <c r="GX149" i="20"/>
  <c r="HA148" i="20"/>
  <c r="GY148" i="20"/>
  <c r="GX148" i="20"/>
  <c r="GZ145" i="20"/>
  <c r="GY145" i="20"/>
  <c r="GX145" i="20"/>
  <c r="GZ144" i="20"/>
  <c r="HA144" i="20" s="1"/>
  <c r="GY144" i="20"/>
  <c r="GX144" i="20"/>
  <c r="GU144" i="20"/>
  <c r="GZ143" i="20"/>
  <c r="GY143" i="20"/>
  <c r="GX143" i="20"/>
  <c r="GZ142" i="20"/>
  <c r="HA142" i="20" s="1"/>
  <c r="GY142" i="20"/>
  <c r="GX142" i="20"/>
  <c r="GZ141" i="20"/>
  <c r="GY141" i="20"/>
  <c r="GX141" i="20"/>
  <c r="GU141" i="20"/>
  <c r="GZ152" i="20" s="1"/>
  <c r="GU140" i="20"/>
  <c r="HA138" i="20"/>
  <c r="GX138" i="20"/>
  <c r="HA137" i="20"/>
  <c r="GX137" i="20"/>
  <c r="HA136" i="20"/>
  <c r="GX136" i="20"/>
  <c r="HA135" i="20"/>
  <c r="GX135" i="20"/>
  <c r="HA134" i="20"/>
  <c r="GX134" i="20"/>
  <c r="HA133" i="20"/>
  <c r="GX133" i="20"/>
  <c r="HA132" i="20"/>
  <c r="GX132" i="20"/>
  <c r="HA131" i="20"/>
  <c r="GX131" i="20"/>
  <c r="HA130" i="20"/>
  <c r="GX130" i="20"/>
  <c r="HA129" i="20"/>
  <c r="GX129" i="20"/>
  <c r="HA128" i="20"/>
  <c r="GX128" i="20"/>
  <c r="HA127" i="20"/>
  <c r="GX127" i="20"/>
  <c r="HA126" i="20"/>
  <c r="GX126" i="20"/>
  <c r="HA125" i="20"/>
  <c r="GX125" i="20"/>
  <c r="HA124" i="20"/>
  <c r="GX124" i="20"/>
  <c r="HA123" i="20"/>
  <c r="GX123" i="20"/>
  <c r="HA122" i="20"/>
  <c r="GX122" i="20"/>
  <c r="HA121" i="20"/>
  <c r="GX121" i="20"/>
  <c r="HA120" i="20"/>
  <c r="GX120" i="20"/>
  <c r="GU142" i="20" s="1"/>
  <c r="HA119" i="20"/>
  <c r="GU145" i="20" s="1"/>
  <c r="GX119" i="20"/>
  <c r="HA114" i="20"/>
  <c r="GY114" i="20"/>
  <c r="GZ114" i="20" s="1"/>
  <c r="GX114" i="20"/>
  <c r="HA113" i="20"/>
  <c r="GY113" i="20"/>
  <c r="GZ113" i="20" s="1"/>
  <c r="GX113" i="20"/>
  <c r="HA112" i="20"/>
  <c r="GY112" i="20"/>
  <c r="GZ112" i="20" s="1"/>
  <c r="GX112" i="20"/>
  <c r="HA111" i="20"/>
  <c r="GY111" i="20"/>
  <c r="GZ111" i="20" s="1"/>
  <c r="GX111" i="20"/>
  <c r="HA110" i="20"/>
  <c r="GY110" i="20"/>
  <c r="GZ110" i="20" s="1"/>
  <c r="GX110" i="20"/>
  <c r="GZ107" i="20"/>
  <c r="GY107" i="20"/>
  <c r="GX107" i="20"/>
  <c r="GZ106" i="20"/>
  <c r="GY106" i="20"/>
  <c r="GX106" i="20"/>
  <c r="GU106" i="20"/>
  <c r="GZ105" i="20"/>
  <c r="HA105" i="20" s="1"/>
  <c r="GY105" i="20"/>
  <c r="GX105" i="20"/>
  <c r="GZ104" i="20"/>
  <c r="GY104" i="20"/>
  <c r="GX104" i="20"/>
  <c r="GZ103" i="20"/>
  <c r="HA103" i="20" s="1"/>
  <c r="GY103" i="20"/>
  <c r="GX103" i="20"/>
  <c r="GU103" i="20"/>
  <c r="GU102" i="20"/>
  <c r="HA100" i="20"/>
  <c r="GX100" i="20"/>
  <c r="HA99" i="20"/>
  <c r="GX99" i="20"/>
  <c r="HA98" i="20"/>
  <c r="GX98" i="20"/>
  <c r="HA97" i="20"/>
  <c r="GX97" i="20"/>
  <c r="HA96" i="20"/>
  <c r="GX96" i="20"/>
  <c r="HA95" i="20"/>
  <c r="GX95" i="20"/>
  <c r="HA94" i="20"/>
  <c r="GX94" i="20"/>
  <c r="HA93" i="20"/>
  <c r="GX93" i="20"/>
  <c r="HA92" i="20"/>
  <c r="GX92" i="20"/>
  <c r="HA91" i="20"/>
  <c r="GX91" i="20"/>
  <c r="HA90" i="20"/>
  <c r="GX90" i="20"/>
  <c r="HA89" i="20"/>
  <c r="GX89" i="20"/>
  <c r="HA88" i="20"/>
  <c r="GX88" i="20"/>
  <c r="HA87" i="20"/>
  <c r="GX87" i="20"/>
  <c r="HA86" i="20"/>
  <c r="GX86" i="20"/>
  <c r="HA85" i="20"/>
  <c r="GX85" i="20"/>
  <c r="HA84" i="20"/>
  <c r="GX84" i="20"/>
  <c r="HA83" i="20"/>
  <c r="GX83" i="20"/>
  <c r="HA82" i="20"/>
  <c r="GX82" i="20"/>
  <c r="GU104" i="20" s="1"/>
  <c r="HA81" i="20"/>
  <c r="GU107" i="20" s="1"/>
  <c r="GX81" i="20"/>
  <c r="HA76" i="20"/>
  <c r="GY76" i="20"/>
  <c r="GX76" i="20"/>
  <c r="HA75" i="20"/>
  <c r="GY75" i="20"/>
  <c r="GX75" i="20"/>
  <c r="HA74" i="20"/>
  <c r="GY74" i="20"/>
  <c r="GX74" i="20"/>
  <c r="HA73" i="20"/>
  <c r="GY73" i="20"/>
  <c r="GX73" i="20"/>
  <c r="HA72" i="20"/>
  <c r="GY72" i="20"/>
  <c r="GX72" i="20"/>
  <c r="GZ69" i="20"/>
  <c r="GY69" i="20"/>
  <c r="GX69" i="20"/>
  <c r="GZ68" i="20"/>
  <c r="GY68" i="20"/>
  <c r="GX68" i="20"/>
  <c r="GU68" i="20"/>
  <c r="GZ67" i="20"/>
  <c r="GY67" i="20"/>
  <c r="GX67" i="20"/>
  <c r="GZ66" i="20"/>
  <c r="GY66" i="20"/>
  <c r="GX66" i="20"/>
  <c r="GZ65" i="20"/>
  <c r="GY65" i="20"/>
  <c r="GX65" i="20"/>
  <c r="GU65" i="20"/>
  <c r="GZ76" i="20" s="1"/>
  <c r="GU64" i="20"/>
  <c r="HA62" i="20"/>
  <c r="GX62" i="20"/>
  <c r="HA61" i="20"/>
  <c r="GX61" i="20"/>
  <c r="HA60" i="20"/>
  <c r="GX60" i="20"/>
  <c r="HA59" i="20"/>
  <c r="GX59" i="20"/>
  <c r="HA58" i="20"/>
  <c r="GX58" i="20"/>
  <c r="HA57" i="20"/>
  <c r="GX57" i="20"/>
  <c r="HA56" i="20"/>
  <c r="GX56" i="20"/>
  <c r="HA55" i="20"/>
  <c r="GX55" i="20"/>
  <c r="HA54" i="20"/>
  <c r="GX54" i="20"/>
  <c r="HA53" i="20"/>
  <c r="GX53" i="20"/>
  <c r="HA52" i="20"/>
  <c r="GX52" i="20"/>
  <c r="HA51" i="20"/>
  <c r="GX51" i="20"/>
  <c r="HA50" i="20"/>
  <c r="GX50" i="20"/>
  <c r="HA49" i="20"/>
  <c r="GX49" i="20"/>
  <c r="HA48" i="20"/>
  <c r="GX48" i="20"/>
  <c r="HA47" i="20"/>
  <c r="GX47" i="20"/>
  <c r="HA46" i="20"/>
  <c r="GX46" i="20"/>
  <c r="HA45" i="20"/>
  <c r="GX45" i="20"/>
  <c r="HA44" i="20"/>
  <c r="GX44" i="20"/>
  <c r="HA43" i="20"/>
  <c r="GU69" i="20" s="1"/>
  <c r="GX43" i="20"/>
  <c r="GU66" i="20" s="1"/>
  <c r="HA38" i="20"/>
  <c r="GY38" i="20"/>
  <c r="GZ38" i="20" s="1"/>
  <c r="GX38" i="20"/>
  <c r="HA37" i="20"/>
  <c r="GY37" i="20"/>
  <c r="GZ37" i="20" s="1"/>
  <c r="GX37" i="20"/>
  <c r="HA36" i="20"/>
  <c r="GY36" i="20"/>
  <c r="GZ36" i="20" s="1"/>
  <c r="GX36" i="20"/>
  <c r="HA35" i="20"/>
  <c r="GY35" i="20"/>
  <c r="GZ35" i="20" s="1"/>
  <c r="GX35" i="20"/>
  <c r="HA34" i="20"/>
  <c r="GY34" i="20"/>
  <c r="GZ34" i="20" s="1"/>
  <c r="GX34" i="20"/>
  <c r="GZ31" i="20"/>
  <c r="GY31" i="20"/>
  <c r="GX31" i="20"/>
  <c r="GZ30" i="20"/>
  <c r="GY30" i="20"/>
  <c r="GX30" i="20"/>
  <c r="GU30" i="20"/>
  <c r="GZ29" i="20"/>
  <c r="GY29" i="20"/>
  <c r="GX29" i="20"/>
  <c r="GZ28" i="20"/>
  <c r="GY28" i="20"/>
  <c r="GX28" i="20"/>
  <c r="GZ27" i="20"/>
  <c r="GY27" i="20"/>
  <c r="GX27" i="20"/>
  <c r="GU27" i="20"/>
  <c r="GU26" i="20"/>
  <c r="HA24" i="20"/>
  <c r="GX24" i="20"/>
  <c r="HA23" i="20"/>
  <c r="GX23" i="20"/>
  <c r="HA22" i="20"/>
  <c r="GX22" i="20"/>
  <c r="HA21" i="20"/>
  <c r="GX21" i="20"/>
  <c r="HA20" i="20"/>
  <c r="GX20" i="20"/>
  <c r="HA19" i="20"/>
  <c r="GX19" i="20"/>
  <c r="HA18" i="20"/>
  <c r="GX18" i="20"/>
  <c r="HA17" i="20"/>
  <c r="GX17" i="20"/>
  <c r="HA16" i="20"/>
  <c r="GX16" i="20"/>
  <c r="HA15" i="20"/>
  <c r="GX15" i="20"/>
  <c r="HA14" i="20"/>
  <c r="GX14" i="20"/>
  <c r="HA13" i="20"/>
  <c r="GX13" i="20"/>
  <c r="HA12" i="20"/>
  <c r="GX12" i="20"/>
  <c r="HA11" i="20"/>
  <c r="GX11" i="20"/>
  <c r="HA10" i="20"/>
  <c r="GX10" i="20"/>
  <c r="HA9" i="20"/>
  <c r="GX9" i="20"/>
  <c r="HA8" i="20"/>
  <c r="GX8" i="20"/>
  <c r="HA7" i="20"/>
  <c r="GX7" i="20"/>
  <c r="HA6" i="20"/>
  <c r="GX6" i="20"/>
  <c r="HA5" i="20"/>
  <c r="GU31" i="20" s="1"/>
  <c r="GX5" i="20"/>
  <c r="GU28" i="20" s="1"/>
  <c r="GL190" i="20"/>
  <c r="GJ190" i="20"/>
  <c r="GK190" i="20" s="1"/>
  <c r="GI190" i="20"/>
  <c r="GL189" i="20"/>
  <c r="GJ189" i="20"/>
  <c r="GK189" i="20" s="1"/>
  <c r="GI189" i="20"/>
  <c r="GL188" i="20"/>
  <c r="GJ188" i="20"/>
  <c r="GK188" i="20" s="1"/>
  <c r="GI188" i="20"/>
  <c r="GL187" i="20"/>
  <c r="GJ187" i="20"/>
  <c r="GK187" i="20" s="1"/>
  <c r="GI187" i="20"/>
  <c r="GL186" i="20"/>
  <c r="GJ186" i="20"/>
  <c r="GK186" i="20" s="1"/>
  <c r="GI186" i="20"/>
  <c r="GK183" i="20"/>
  <c r="GJ183" i="20"/>
  <c r="GI183" i="20"/>
  <c r="GK182" i="20"/>
  <c r="GJ182" i="20"/>
  <c r="GI182" i="20"/>
  <c r="GF182" i="20"/>
  <c r="GK181" i="20"/>
  <c r="GJ181" i="20"/>
  <c r="GI181" i="20"/>
  <c r="GK180" i="20"/>
  <c r="GJ180" i="20"/>
  <c r="GI180" i="20"/>
  <c r="GK179" i="20"/>
  <c r="GJ179" i="20"/>
  <c r="GI179" i="20"/>
  <c r="GF179" i="20"/>
  <c r="GF178" i="20"/>
  <c r="GL176" i="20"/>
  <c r="GI176" i="20"/>
  <c r="GL175" i="20"/>
  <c r="GI175" i="20"/>
  <c r="GL174" i="20"/>
  <c r="GI174" i="20"/>
  <c r="GL173" i="20"/>
  <c r="GI173" i="20"/>
  <c r="GL172" i="20"/>
  <c r="GI172" i="20"/>
  <c r="GL171" i="20"/>
  <c r="GI171" i="20"/>
  <c r="GL170" i="20"/>
  <c r="GI170" i="20"/>
  <c r="GL169" i="20"/>
  <c r="GI169" i="20"/>
  <c r="GL168" i="20"/>
  <c r="GI168" i="20"/>
  <c r="GL167" i="20"/>
  <c r="GI167" i="20"/>
  <c r="GL166" i="20"/>
  <c r="GI166" i="20"/>
  <c r="GL165" i="20"/>
  <c r="GI165" i="20"/>
  <c r="GL164" i="20"/>
  <c r="GI164" i="20"/>
  <c r="GL163" i="20"/>
  <c r="GI163" i="20"/>
  <c r="GL162" i="20"/>
  <c r="GI162" i="20"/>
  <c r="GL161" i="20"/>
  <c r="GI161" i="20"/>
  <c r="GL160" i="20"/>
  <c r="GI160" i="20"/>
  <c r="GL159" i="20"/>
  <c r="GI159" i="20"/>
  <c r="GL158" i="20"/>
  <c r="GI158" i="20"/>
  <c r="GL157" i="20"/>
  <c r="GF183" i="20" s="1"/>
  <c r="GI157" i="20"/>
  <c r="GF180" i="20" s="1"/>
  <c r="GL152" i="20"/>
  <c r="GJ152" i="20"/>
  <c r="GI152" i="20"/>
  <c r="GL151" i="20"/>
  <c r="GJ151" i="20"/>
  <c r="GI151" i="20"/>
  <c r="GL150" i="20"/>
  <c r="GJ150" i="20"/>
  <c r="GK150" i="20" s="1"/>
  <c r="GI150" i="20"/>
  <c r="GL149" i="20"/>
  <c r="GJ149" i="20"/>
  <c r="GK149" i="20" s="1"/>
  <c r="GI149" i="20"/>
  <c r="GL148" i="20"/>
  <c r="GJ148" i="20"/>
  <c r="GK148" i="20" s="1"/>
  <c r="GI148" i="20"/>
  <c r="GK145" i="20"/>
  <c r="GJ145" i="20"/>
  <c r="GI145" i="20"/>
  <c r="GK144" i="20"/>
  <c r="GL144" i="20" s="1"/>
  <c r="GJ144" i="20"/>
  <c r="GI144" i="20"/>
  <c r="GF144" i="20"/>
  <c r="GK143" i="20"/>
  <c r="GL143" i="20" s="1"/>
  <c r="GJ143" i="20"/>
  <c r="GI143" i="20"/>
  <c r="GK142" i="20"/>
  <c r="GJ142" i="20"/>
  <c r="GI142" i="20"/>
  <c r="GK141" i="20"/>
  <c r="GJ141" i="20"/>
  <c r="GI141" i="20"/>
  <c r="GF141" i="20"/>
  <c r="GK152" i="20" s="1"/>
  <c r="GF140" i="20"/>
  <c r="GL138" i="20"/>
  <c r="GI138" i="20"/>
  <c r="GL137" i="20"/>
  <c r="GI137" i="20"/>
  <c r="GL136" i="20"/>
  <c r="GI136" i="20"/>
  <c r="GL135" i="20"/>
  <c r="GI135" i="20"/>
  <c r="GL134" i="20"/>
  <c r="GI134" i="20"/>
  <c r="GL133" i="20"/>
  <c r="GI133" i="20"/>
  <c r="GL132" i="20"/>
  <c r="GI132" i="20"/>
  <c r="GL131" i="20"/>
  <c r="GI131" i="20"/>
  <c r="GL130" i="20"/>
  <c r="GI130" i="20"/>
  <c r="GL129" i="20"/>
  <c r="GI129" i="20"/>
  <c r="GL128" i="20"/>
  <c r="GI128" i="20"/>
  <c r="GL127" i="20"/>
  <c r="GI127" i="20"/>
  <c r="GL126" i="20"/>
  <c r="GI126" i="20"/>
  <c r="GL125" i="20"/>
  <c r="GI125" i="20"/>
  <c r="GL124" i="20"/>
  <c r="GI124" i="20"/>
  <c r="GL123" i="20"/>
  <c r="GI123" i="20"/>
  <c r="GL122" i="20"/>
  <c r="GI122" i="20"/>
  <c r="GL121" i="20"/>
  <c r="GI121" i="20"/>
  <c r="GL120" i="20"/>
  <c r="GI120" i="20"/>
  <c r="GF142" i="20" s="1"/>
  <c r="GL119" i="20"/>
  <c r="GF145" i="20" s="1"/>
  <c r="GI119" i="20"/>
  <c r="GL114" i="20"/>
  <c r="GJ114" i="20"/>
  <c r="GI114" i="20"/>
  <c r="GL113" i="20"/>
  <c r="GJ113" i="20"/>
  <c r="GI113" i="20"/>
  <c r="GL112" i="20"/>
  <c r="GJ112" i="20"/>
  <c r="GI112" i="20"/>
  <c r="GL111" i="20"/>
  <c r="GJ111" i="20"/>
  <c r="GI111" i="20"/>
  <c r="GL110" i="20"/>
  <c r="GJ110" i="20"/>
  <c r="GI110" i="20"/>
  <c r="GK107" i="20"/>
  <c r="GJ107" i="20"/>
  <c r="GI107" i="20"/>
  <c r="GK106" i="20"/>
  <c r="GL106" i="20" s="1"/>
  <c r="GJ106" i="20"/>
  <c r="GI106" i="20"/>
  <c r="GF106" i="20"/>
  <c r="GK105" i="20"/>
  <c r="GL105" i="20" s="1"/>
  <c r="GJ105" i="20"/>
  <c r="GI105" i="20"/>
  <c r="GK104" i="20"/>
  <c r="GL104" i="20" s="1"/>
  <c r="GJ104" i="20"/>
  <c r="GI104" i="20"/>
  <c r="GK103" i="20"/>
  <c r="GJ103" i="20"/>
  <c r="GI103" i="20"/>
  <c r="GF103" i="20"/>
  <c r="GK114" i="20" s="1"/>
  <c r="GF102" i="20"/>
  <c r="GL100" i="20"/>
  <c r="GI100" i="20"/>
  <c r="GL99" i="20"/>
  <c r="GI99" i="20"/>
  <c r="GL98" i="20"/>
  <c r="GI98" i="20"/>
  <c r="GL97" i="20"/>
  <c r="GI97" i="20"/>
  <c r="GL96" i="20"/>
  <c r="GI96" i="20"/>
  <c r="GL95" i="20"/>
  <c r="GI95" i="20"/>
  <c r="GL94" i="20"/>
  <c r="GI94" i="20"/>
  <c r="GL93" i="20"/>
  <c r="GI93" i="20"/>
  <c r="GL92" i="20"/>
  <c r="GI92" i="20"/>
  <c r="GL91" i="20"/>
  <c r="GI91" i="20"/>
  <c r="GL90" i="20"/>
  <c r="GI90" i="20"/>
  <c r="GL89" i="20"/>
  <c r="GI89" i="20"/>
  <c r="GL88" i="20"/>
  <c r="GI88" i="20"/>
  <c r="GL87" i="20"/>
  <c r="GI87" i="20"/>
  <c r="GL86" i="20"/>
  <c r="GI86" i="20"/>
  <c r="GL85" i="20"/>
  <c r="GI85" i="20"/>
  <c r="GL84" i="20"/>
  <c r="GI84" i="20"/>
  <c r="GL83" i="20"/>
  <c r="GI83" i="20"/>
  <c r="GL82" i="20"/>
  <c r="GI82" i="20"/>
  <c r="GL81" i="20"/>
  <c r="GF107" i="20" s="1"/>
  <c r="GI81" i="20"/>
  <c r="GF104" i="20" s="1"/>
  <c r="GL76" i="20"/>
  <c r="GJ76" i="20"/>
  <c r="GK76" i="20" s="1"/>
  <c r="GI76" i="20"/>
  <c r="GL75" i="20"/>
  <c r="GJ75" i="20"/>
  <c r="GK75" i="20" s="1"/>
  <c r="GI75" i="20"/>
  <c r="GL74" i="20"/>
  <c r="GJ74" i="20"/>
  <c r="GK74" i="20" s="1"/>
  <c r="GI74" i="20"/>
  <c r="GL73" i="20"/>
  <c r="GJ73" i="20"/>
  <c r="GK73" i="20" s="1"/>
  <c r="GI73" i="20"/>
  <c r="GL72" i="20"/>
  <c r="GJ72" i="20"/>
  <c r="GK72" i="20" s="1"/>
  <c r="GI72" i="20"/>
  <c r="GK69" i="20"/>
  <c r="GJ69" i="20"/>
  <c r="GI69" i="20"/>
  <c r="GK68" i="20"/>
  <c r="GJ68" i="20"/>
  <c r="GI68" i="20"/>
  <c r="GF68" i="20"/>
  <c r="GK67" i="20"/>
  <c r="GJ67" i="20"/>
  <c r="GI67" i="20"/>
  <c r="GK66" i="20"/>
  <c r="GJ66" i="20"/>
  <c r="GI66" i="20"/>
  <c r="GK65" i="20"/>
  <c r="GL65" i="20" s="1"/>
  <c r="GJ65" i="20"/>
  <c r="GI65" i="20"/>
  <c r="GF65" i="20"/>
  <c r="GF64" i="20"/>
  <c r="GL62" i="20"/>
  <c r="GI62" i="20"/>
  <c r="GL61" i="20"/>
  <c r="GI61" i="20"/>
  <c r="GL60" i="20"/>
  <c r="GI60" i="20"/>
  <c r="GL59" i="20"/>
  <c r="GI59" i="20"/>
  <c r="GL58" i="20"/>
  <c r="GI58" i="20"/>
  <c r="GL57" i="20"/>
  <c r="GI57" i="20"/>
  <c r="GL56" i="20"/>
  <c r="GI56" i="20"/>
  <c r="GL55" i="20"/>
  <c r="GI55" i="20"/>
  <c r="GL54" i="20"/>
  <c r="GI54" i="20"/>
  <c r="GL53" i="20"/>
  <c r="GI53" i="20"/>
  <c r="GL52" i="20"/>
  <c r="GI52" i="20"/>
  <c r="GL51" i="20"/>
  <c r="GI51" i="20"/>
  <c r="GL50" i="20"/>
  <c r="GI50" i="20"/>
  <c r="GL49" i="20"/>
  <c r="GI49" i="20"/>
  <c r="GL48" i="20"/>
  <c r="GI48" i="20"/>
  <c r="GL47" i="20"/>
  <c r="GI47" i="20"/>
  <c r="GL46" i="20"/>
  <c r="GI46" i="20"/>
  <c r="GL45" i="20"/>
  <c r="GI45" i="20"/>
  <c r="GL44" i="20"/>
  <c r="GI44" i="20"/>
  <c r="GL43" i="20"/>
  <c r="GF69" i="20" s="1"/>
  <c r="GI43" i="20"/>
  <c r="GF66" i="20" s="1"/>
  <c r="GL38" i="20"/>
  <c r="GJ38" i="20"/>
  <c r="GI38" i="20"/>
  <c r="GL37" i="20"/>
  <c r="GJ37" i="20"/>
  <c r="GK37" i="20" s="1"/>
  <c r="GI37" i="20"/>
  <c r="GL36" i="20"/>
  <c r="GJ36" i="20"/>
  <c r="GK36" i="20" s="1"/>
  <c r="GI36" i="20"/>
  <c r="GL35" i="20"/>
  <c r="GJ35" i="20"/>
  <c r="GK35" i="20" s="1"/>
  <c r="GI35" i="20"/>
  <c r="GL34" i="20"/>
  <c r="GJ34" i="20"/>
  <c r="GK34" i="20" s="1"/>
  <c r="GI34" i="20"/>
  <c r="GK31" i="20"/>
  <c r="GJ31" i="20"/>
  <c r="GI31" i="20"/>
  <c r="GK30" i="20"/>
  <c r="GJ30" i="20"/>
  <c r="GI30" i="20"/>
  <c r="GF30" i="20"/>
  <c r="GK29" i="20"/>
  <c r="GJ29" i="20"/>
  <c r="GI29" i="20"/>
  <c r="GK28" i="20"/>
  <c r="GJ28" i="20"/>
  <c r="GI28" i="20"/>
  <c r="GK27" i="20"/>
  <c r="GJ27" i="20"/>
  <c r="GI27" i="20"/>
  <c r="GF27" i="20"/>
  <c r="GK38" i="20" s="1"/>
  <c r="GF26" i="20"/>
  <c r="GL24" i="20"/>
  <c r="GI24" i="20"/>
  <c r="GL23" i="20"/>
  <c r="GI23" i="20"/>
  <c r="GL22" i="20"/>
  <c r="GI22" i="20"/>
  <c r="GL21" i="20"/>
  <c r="GI21" i="20"/>
  <c r="GL20" i="20"/>
  <c r="GI20" i="20"/>
  <c r="GL19" i="20"/>
  <c r="GI19" i="20"/>
  <c r="GL18" i="20"/>
  <c r="GI18" i="20"/>
  <c r="GL17" i="20"/>
  <c r="GI17" i="20"/>
  <c r="GL16" i="20"/>
  <c r="GI16" i="20"/>
  <c r="GL15" i="20"/>
  <c r="GI15" i="20"/>
  <c r="GL14" i="20"/>
  <c r="GI14" i="20"/>
  <c r="GL13" i="20"/>
  <c r="GI13" i="20"/>
  <c r="GL12" i="20"/>
  <c r="GI12" i="20"/>
  <c r="GL11" i="20"/>
  <c r="GI11" i="20"/>
  <c r="GL10" i="20"/>
  <c r="GI10" i="20"/>
  <c r="GL9" i="20"/>
  <c r="GI9" i="20"/>
  <c r="GL8" i="20"/>
  <c r="GI8" i="20"/>
  <c r="GL7" i="20"/>
  <c r="GI7" i="20"/>
  <c r="GL6" i="20"/>
  <c r="GI6" i="20"/>
  <c r="GL5" i="20"/>
  <c r="GF31" i="20" s="1"/>
  <c r="GI5" i="20"/>
  <c r="GF28" i="20" s="1"/>
  <c r="FW190" i="20"/>
  <c r="FU190" i="20"/>
  <c r="FV190" i="20" s="1"/>
  <c r="FT190" i="20"/>
  <c r="FW189" i="20"/>
  <c r="FU189" i="20"/>
  <c r="FV189" i="20" s="1"/>
  <c r="FT189" i="20"/>
  <c r="FW188" i="20"/>
  <c r="FU188" i="20"/>
  <c r="FV188" i="20" s="1"/>
  <c r="FT188" i="20"/>
  <c r="FW187" i="20"/>
  <c r="FU187" i="20"/>
  <c r="FV187" i="20" s="1"/>
  <c r="FT187" i="20"/>
  <c r="FW186" i="20"/>
  <c r="FU186" i="20"/>
  <c r="FV186" i="20" s="1"/>
  <c r="FT186" i="20"/>
  <c r="FV183" i="20"/>
  <c r="FU183" i="20"/>
  <c r="FT183" i="20"/>
  <c r="FV182" i="20"/>
  <c r="FU182" i="20"/>
  <c r="FT182" i="20"/>
  <c r="FQ182" i="20"/>
  <c r="FV181" i="20"/>
  <c r="FU181" i="20"/>
  <c r="FT181" i="20"/>
  <c r="FV180" i="20"/>
  <c r="FU180" i="20"/>
  <c r="FT180" i="20"/>
  <c r="FV179" i="20"/>
  <c r="FU179" i="20"/>
  <c r="FT179" i="20"/>
  <c r="FQ179" i="20"/>
  <c r="FQ178" i="20"/>
  <c r="FW176" i="20"/>
  <c r="FT176" i="20"/>
  <c r="FW175" i="20"/>
  <c r="FT175" i="20"/>
  <c r="FW174" i="20"/>
  <c r="FT174" i="20"/>
  <c r="FW173" i="20"/>
  <c r="FT173" i="20"/>
  <c r="FW172" i="20"/>
  <c r="FT172" i="20"/>
  <c r="FW171" i="20"/>
  <c r="FT171" i="20"/>
  <c r="FW170" i="20"/>
  <c r="FT170" i="20"/>
  <c r="FW169" i="20"/>
  <c r="FT169" i="20"/>
  <c r="FW168" i="20"/>
  <c r="FT168" i="20"/>
  <c r="FW167" i="20"/>
  <c r="FT167" i="20"/>
  <c r="FW166" i="20"/>
  <c r="FT166" i="20"/>
  <c r="FW165" i="20"/>
  <c r="FT165" i="20"/>
  <c r="FW164" i="20"/>
  <c r="FT164" i="20"/>
  <c r="FW163" i="20"/>
  <c r="FT163" i="20"/>
  <c r="FW162" i="20"/>
  <c r="FT162" i="20"/>
  <c r="FW161" i="20"/>
  <c r="FT161" i="20"/>
  <c r="FW160" i="20"/>
  <c r="FT160" i="20"/>
  <c r="FW159" i="20"/>
  <c r="FT159" i="20"/>
  <c r="FW158" i="20"/>
  <c r="FT158" i="20"/>
  <c r="FW157" i="20"/>
  <c r="FQ183" i="20" s="1"/>
  <c r="FT157" i="20"/>
  <c r="FQ180" i="20" s="1"/>
  <c r="FW152" i="20"/>
  <c r="FU152" i="20"/>
  <c r="FT152" i="20"/>
  <c r="FW151" i="20"/>
  <c r="FU151" i="20"/>
  <c r="FT151" i="20"/>
  <c r="FW150" i="20"/>
  <c r="FU150" i="20"/>
  <c r="FT150" i="20"/>
  <c r="FW149" i="20"/>
  <c r="FU149" i="20"/>
  <c r="FV149" i="20" s="1"/>
  <c r="FT149" i="20"/>
  <c r="FW148" i="20"/>
  <c r="FU148" i="20"/>
  <c r="FV148" i="20" s="1"/>
  <c r="FT148" i="20"/>
  <c r="FV145" i="20"/>
  <c r="FU145" i="20"/>
  <c r="FT145" i="20"/>
  <c r="FV144" i="20"/>
  <c r="FW144" i="20" s="1"/>
  <c r="FU144" i="20"/>
  <c r="FT144" i="20"/>
  <c r="FQ144" i="20"/>
  <c r="FV143" i="20"/>
  <c r="FU143" i="20"/>
  <c r="FT143" i="20"/>
  <c r="FV142" i="20"/>
  <c r="FW142" i="20" s="1"/>
  <c r="FU142" i="20"/>
  <c r="FT142" i="20"/>
  <c r="FV141" i="20"/>
  <c r="FU141" i="20"/>
  <c r="FT141" i="20"/>
  <c r="FQ141" i="20"/>
  <c r="FV152" i="20" s="1"/>
  <c r="FQ140" i="20"/>
  <c r="FW138" i="20"/>
  <c r="FT138" i="20"/>
  <c r="FW137" i="20"/>
  <c r="FT137" i="20"/>
  <c r="FW136" i="20"/>
  <c r="FT136" i="20"/>
  <c r="FW135" i="20"/>
  <c r="FT135" i="20"/>
  <c r="FW134" i="20"/>
  <c r="FT134" i="20"/>
  <c r="FW133" i="20"/>
  <c r="FT133" i="20"/>
  <c r="FW132" i="20"/>
  <c r="FT132" i="20"/>
  <c r="FW131" i="20"/>
  <c r="FT131" i="20"/>
  <c r="FW130" i="20"/>
  <c r="FT130" i="20"/>
  <c r="FW129" i="20"/>
  <c r="FT129" i="20"/>
  <c r="FW128" i="20"/>
  <c r="FT128" i="20"/>
  <c r="FW127" i="20"/>
  <c r="FT127" i="20"/>
  <c r="FW126" i="20"/>
  <c r="FT126" i="20"/>
  <c r="FW125" i="20"/>
  <c r="FT125" i="20"/>
  <c r="FW124" i="20"/>
  <c r="FT124" i="20"/>
  <c r="FW123" i="20"/>
  <c r="FT123" i="20"/>
  <c r="FW122" i="20"/>
  <c r="FT122" i="20"/>
  <c r="FW121" i="20"/>
  <c r="FT121" i="20"/>
  <c r="FW120" i="20"/>
  <c r="FT120" i="20"/>
  <c r="FW119" i="20"/>
  <c r="FQ145" i="20" s="1"/>
  <c r="FT119" i="20"/>
  <c r="FQ142" i="20" s="1"/>
  <c r="FW114" i="20"/>
  <c r="FU114" i="20"/>
  <c r="FV114" i="20" s="1"/>
  <c r="FT114" i="20"/>
  <c r="FW113" i="20"/>
  <c r="FU113" i="20"/>
  <c r="FV113" i="20" s="1"/>
  <c r="FT113" i="20"/>
  <c r="FW112" i="20"/>
  <c r="FU112" i="20"/>
  <c r="FV112" i="20" s="1"/>
  <c r="FT112" i="20"/>
  <c r="FW111" i="20"/>
  <c r="FU111" i="20"/>
  <c r="FV111" i="20" s="1"/>
  <c r="FT111" i="20"/>
  <c r="FW110" i="20"/>
  <c r="FU110" i="20"/>
  <c r="FV110" i="20" s="1"/>
  <c r="FT110" i="20"/>
  <c r="FV107" i="20"/>
  <c r="FU107" i="20"/>
  <c r="FT107" i="20"/>
  <c r="FV106" i="20"/>
  <c r="FU106" i="20"/>
  <c r="FT106" i="20"/>
  <c r="FQ106" i="20"/>
  <c r="FV105" i="20"/>
  <c r="FU105" i="20"/>
  <c r="FT105" i="20"/>
  <c r="FV104" i="20"/>
  <c r="FU104" i="20"/>
  <c r="FT104" i="20"/>
  <c r="FV103" i="20"/>
  <c r="FW103" i="20" s="1"/>
  <c r="FU103" i="20"/>
  <c r="FT103" i="20"/>
  <c r="FQ103" i="20"/>
  <c r="FQ102" i="20"/>
  <c r="FW100" i="20"/>
  <c r="FT100" i="20"/>
  <c r="FW99" i="20"/>
  <c r="FT99" i="20"/>
  <c r="FW98" i="20"/>
  <c r="FT98" i="20"/>
  <c r="FW97" i="20"/>
  <c r="FT97" i="20"/>
  <c r="FW96" i="20"/>
  <c r="FT96" i="20"/>
  <c r="FW95" i="20"/>
  <c r="FT95" i="20"/>
  <c r="FW94" i="20"/>
  <c r="FT94" i="20"/>
  <c r="FW93" i="20"/>
  <c r="FT93" i="20"/>
  <c r="FW92" i="20"/>
  <c r="FT92" i="20"/>
  <c r="FW91" i="20"/>
  <c r="FT91" i="20"/>
  <c r="FW90" i="20"/>
  <c r="FT90" i="20"/>
  <c r="FW89" i="20"/>
  <c r="FT89" i="20"/>
  <c r="FW88" i="20"/>
  <c r="FT88" i="20"/>
  <c r="FW87" i="20"/>
  <c r="FT87" i="20"/>
  <c r="FW86" i="20"/>
  <c r="FT86" i="20"/>
  <c r="FW85" i="20"/>
  <c r="FT85" i="20"/>
  <c r="FW84" i="20"/>
  <c r="FT84" i="20"/>
  <c r="FW83" i="20"/>
  <c r="FT83" i="20"/>
  <c r="FW82" i="20"/>
  <c r="FT82" i="20"/>
  <c r="FW81" i="20"/>
  <c r="FQ107" i="20" s="1"/>
  <c r="FT81" i="20"/>
  <c r="FQ104" i="20" s="1"/>
  <c r="FW76" i="20"/>
  <c r="FU76" i="20"/>
  <c r="FT76" i="20"/>
  <c r="FW75" i="20"/>
  <c r="FU75" i="20"/>
  <c r="FT75" i="20"/>
  <c r="FW74" i="20"/>
  <c r="FU74" i="20"/>
  <c r="FT74" i="20"/>
  <c r="FW73" i="20"/>
  <c r="FU73" i="20"/>
  <c r="FT73" i="20"/>
  <c r="FW72" i="20"/>
  <c r="FU72" i="20"/>
  <c r="FT72" i="20"/>
  <c r="FV69" i="20"/>
  <c r="FU69" i="20"/>
  <c r="FT69" i="20"/>
  <c r="FV68" i="20"/>
  <c r="FU68" i="20"/>
  <c r="FT68" i="20"/>
  <c r="FQ68" i="20"/>
  <c r="FV67" i="20"/>
  <c r="FU67" i="20"/>
  <c r="FT67" i="20"/>
  <c r="FV66" i="20"/>
  <c r="FU66" i="20"/>
  <c r="FT66" i="20"/>
  <c r="FV65" i="20"/>
  <c r="FW65" i="20" s="1"/>
  <c r="FU65" i="20"/>
  <c r="FT65" i="20"/>
  <c r="FQ65" i="20"/>
  <c r="FV76" i="20" s="1"/>
  <c r="FQ64" i="20"/>
  <c r="FW62" i="20"/>
  <c r="FT62" i="20"/>
  <c r="FW61" i="20"/>
  <c r="FT61" i="20"/>
  <c r="FW60" i="20"/>
  <c r="FT60" i="20"/>
  <c r="FW59" i="20"/>
  <c r="FT59" i="20"/>
  <c r="FW58" i="20"/>
  <c r="FT58" i="20"/>
  <c r="FW57" i="20"/>
  <c r="FT57" i="20"/>
  <c r="FW56" i="20"/>
  <c r="FT56" i="20"/>
  <c r="FW55" i="20"/>
  <c r="FT55" i="20"/>
  <c r="FW54" i="20"/>
  <c r="FT54" i="20"/>
  <c r="FW53" i="20"/>
  <c r="FT53" i="20"/>
  <c r="FW52" i="20"/>
  <c r="FT52" i="20"/>
  <c r="FW51" i="20"/>
  <c r="FT51" i="20"/>
  <c r="FW50" i="20"/>
  <c r="FT50" i="20"/>
  <c r="FW49" i="20"/>
  <c r="FT49" i="20"/>
  <c r="FW48" i="20"/>
  <c r="FT48" i="20"/>
  <c r="FW47" i="20"/>
  <c r="FT47" i="20"/>
  <c r="FW46" i="20"/>
  <c r="FT46" i="20"/>
  <c r="FW45" i="20"/>
  <c r="FT45" i="20"/>
  <c r="FW44" i="20"/>
  <c r="FT44" i="20"/>
  <c r="FW43" i="20"/>
  <c r="FQ69" i="20" s="1"/>
  <c r="FT43" i="20"/>
  <c r="FQ66" i="20" s="1"/>
  <c r="FW38" i="20"/>
  <c r="FU38" i="20"/>
  <c r="FV38" i="20" s="1"/>
  <c r="FT38" i="20"/>
  <c r="FW37" i="20"/>
  <c r="FU37" i="20"/>
  <c r="FV37" i="20" s="1"/>
  <c r="FT37" i="20"/>
  <c r="FW36" i="20"/>
  <c r="FU36" i="20"/>
  <c r="FV36" i="20" s="1"/>
  <c r="FT36" i="20"/>
  <c r="FW35" i="20"/>
  <c r="FU35" i="20"/>
  <c r="FV35" i="20" s="1"/>
  <c r="FT35" i="20"/>
  <c r="FW34" i="20"/>
  <c r="FU34" i="20"/>
  <c r="FV34" i="20" s="1"/>
  <c r="FT34" i="20"/>
  <c r="FV31" i="20"/>
  <c r="FU31" i="20"/>
  <c r="FT31" i="20"/>
  <c r="FV30" i="20"/>
  <c r="FU30" i="20"/>
  <c r="FT30" i="20"/>
  <c r="FQ30" i="20"/>
  <c r="FV29" i="20"/>
  <c r="FU29" i="20"/>
  <c r="FT29" i="20"/>
  <c r="FV28" i="20"/>
  <c r="FU28" i="20"/>
  <c r="FT28" i="20"/>
  <c r="FV27" i="20"/>
  <c r="FU27" i="20"/>
  <c r="FT27" i="20"/>
  <c r="FQ27" i="20"/>
  <c r="FQ26" i="20"/>
  <c r="FW24" i="20"/>
  <c r="FT24" i="20"/>
  <c r="FW23" i="20"/>
  <c r="FT23" i="20"/>
  <c r="FW22" i="20"/>
  <c r="FT22" i="20"/>
  <c r="FW21" i="20"/>
  <c r="FT21" i="20"/>
  <c r="FW20" i="20"/>
  <c r="FT20" i="20"/>
  <c r="FW19" i="20"/>
  <c r="FT19" i="20"/>
  <c r="FW18" i="20"/>
  <c r="FT18" i="20"/>
  <c r="FW17" i="20"/>
  <c r="FT17" i="20"/>
  <c r="FW16" i="20"/>
  <c r="FT16" i="20"/>
  <c r="FW15" i="20"/>
  <c r="FT15" i="20"/>
  <c r="FW14" i="20"/>
  <c r="FT14" i="20"/>
  <c r="FW13" i="20"/>
  <c r="FT13" i="20"/>
  <c r="FW12" i="20"/>
  <c r="FT12" i="20"/>
  <c r="FW11" i="20"/>
  <c r="FT11" i="20"/>
  <c r="FW10" i="20"/>
  <c r="FT10" i="20"/>
  <c r="FW9" i="20"/>
  <c r="FT9" i="20"/>
  <c r="FW8" i="20"/>
  <c r="FT8" i="20"/>
  <c r="FW7" i="20"/>
  <c r="FT7" i="20"/>
  <c r="FW6" i="20"/>
  <c r="FT6" i="20"/>
  <c r="FW5" i="20"/>
  <c r="FQ31" i="20" s="1"/>
  <c r="FT5" i="20"/>
  <c r="FQ28" i="20" s="1"/>
  <c r="FH190" i="20"/>
  <c r="FF190" i="20"/>
  <c r="FG190" i="20" s="1"/>
  <c r="FE190" i="20"/>
  <c r="FH189" i="20"/>
  <c r="FF189" i="20"/>
  <c r="FG189" i="20" s="1"/>
  <c r="FE189" i="20"/>
  <c r="FH188" i="20"/>
  <c r="FF188" i="20"/>
  <c r="FG188" i="20" s="1"/>
  <c r="FE188" i="20"/>
  <c r="FH187" i="20"/>
  <c r="FF187" i="20"/>
  <c r="FG187" i="20" s="1"/>
  <c r="FE187" i="20"/>
  <c r="FH186" i="20"/>
  <c r="FF186" i="20"/>
  <c r="FG186" i="20" s="1"/>
  <c r="FE186" i="20"/>
  <c r="FG183" i="20"/>
  <c r="FF183" i="20"/>
  <c r="FE183" i="20"/>
  <c r="FG182" i="20"/>
  <c r="FF182" i="20"/>
  <c r="FE182" i="20"/>
  <c r="FB182" i="20"/>
  <c r="FG181" i="20"/>
  <c r="FF181" i="20"/>
  <c r="FE181" i="20"/>
  <c r="FG180" i="20"/>
  <c r="FF180" i="20"/>
  <c r="FE180" i="20"/>
  <c r="FG179" i="20"/>
  <c r="FF179" i="20"/>
  <c r="FE179" i="20"/>
  <c r="FB179" i="20"/>
  <c r="FB178" i="20"/>
  <c r="FH176" i="20"/>
  <c r="FE176" i="20"/>
  <c r="FH175" i="20"/>
  <c r="FE175" i="20"/>
  <c r="FH174" i="20"/>
  <c r="FE174" i="20"/>
  <c r="FH173" i="20"/>
  <c r="FE173" i="20"/>
  <c r="FH172" i="20"/>
  <c r="FE172" i="20"/>
  <c r="FH171" i="20"/>
  <c r="FE171" i="20"/>
  <c r="FH170" i="20"/>
  <c r="FE170" i="20"/>
  <c r="FH169" i="20"/>
  <c r="FE169" i="20"/>
  <c r="FH168" i="20"/>
  <c r="FE168" i="20"/>
  <c r="FH167" i="20"/>
  <c r="FE167" i="20"/>
  <c r="FH166" i="20"/>
  <c r="FE166" i="20"/>
  <c r="FH165" i="20"/>
  <c r="FE165" i="20"/>
  <c r="FH164" i="20"/>
  <c r="FE164" i="20"/>
  <c r="FH163" i="20"/>
  <c r="FE163" i="20"/>
  <c r="FH162" i="20"/>
  <c r="FE162" i="20"/>
  <c r="FH161" i="20"/>
  <c r="FE161" i="20"/>
  <c r="FH160" i="20"/>
  <c r="FE160" i="20"/>
  <c r="FH159" i="20"/>
  <c r="FE159" i="20"/>
  <c r="FH158" i="20"/>
  <c r="FE158" i="20"/>
  <c r="FH157" i="20"/>
  <c r="FB183" i="20" s="1"/>
  <c r="FE157" i="20"/>
  <c r="FB180" i="20" s="1"/>
  <c r="FH152" i="20"/>
  <c r="FF152" i="20"/>
  <c r="FE152" i="20"/>
  <c r="FH151" i="20"/>
  <c r="FF151" i="20"/>
  <c r="FE151" i="20"/>
  <c r="FH150" i="20"/>
  <c r="FF150" i="20"/>
  <c r="FE150" i="20"/>
  <c r="FH149" i="20"/>
  <c r="FF149" i="20"/>
  <c r="FG149" i="20" s="1"/>
  <c r="FE149" i="20"/>
  <c r="FH148" i="20"/>
  <c r="FF148" i="20"/>
  <c r="FG148" i="20" s="1"/>
  <c r="FE148" i="20"/>
  <c r="FG145" i="20"/>
  <c r="FF145" i="20"/>
  <c r="FE145" i="20"/>
  <c r="FG144" i="20"/>
  <c r="FH144" i="20" s="1"/>
  <c r="FF144" i="20"/>
  <c r="FE144" i="20"/>
  <c r="FB144" i="20"/>
  <c r="FG143" i="20"/>
  <c r="FH143" i="20" s="1"/>
  <c r="FF143" i="20"/>
  <c r="FE143" i="20"/>
  <c r="FG142" i="20"/>
  <c r="FF142" i="20"/>
  <c r="FE142" i="20"/>
  <c r="FG141" i="20"/>
  <c r="FH141" i="20" s="1"/>
  <c r="FF141" i="20"/>
  <c r="FE141" i="20"/>
  <c r="FB141" i="20"/>
  <c r="FG152" i="20" s="1"/>
  <c r="FB140" i="20"/>
  <c r="FH138" i="20"/>
  <c r="FE138" i="20"/>
  <c r="FH137" i="20"/>
  <c r="FE137" i="20"/>
  <c r="FH136" i="20"/>
  <c r="FE136" i="20"/>
  <c r="FH135" i="20"/>
  <c r="FE135" i="20"/>
  <c r="FH134" i="20"/>
  <c r="FE134" i="20"/>
  <c r="FH133" i="20"/>
  <c r="FE133" i="20"/>
  <c r="FH132" i="20"/>
  <c r="FE132" i="20"/>
  <c r="FH131" i="20"/>
  <c r="FE131" i="20"/>
  <c r="FH130" i="20"/>
  <c r="FE130" i="20"/>
  <c r="FH129" i="20"/>
  <c r="FE129" i="20"/>
  <c r="FH128" i="20"/>
  <c r="FE128" i="20"/>
  <c r="FH127" i="20"/>
  <c r="FE127" i="20"/>
  <c r="FH126" i="20"/>
  <c r="FE126" i="20"/>
  <c r="FH125" i="20"/>
  <c r="FE125" i="20"/>
  <c r="FH124" i="20"/>
  <c r="FE124" i="20"/>
  <c r="FH123" i="20"/>
  <c r="FE123" i="20"/>
  <c r="FH122" i="20"/>
  <c r="FE122" i="20"/>
  <c r="FH121" i="20"/>
  <c r="FE121" i="20"/>
  <c r="FH120" i="20"/>
  <c r="FE120" i="20"/>
  <c r="FB142" i="20" s="1"/>
  <c r="FH119" i="20"/>
  <c r="FB145" i="20" s="1"/>
  <c r="FE119" i="20"/>
  <c r="FH114" i="20"/>
  <c r="FF114" i="20"/>
  <c r="FE114" i="20"/>
  <c r="FH113" i="20"/>
  <c r="FF113" i="20"/>
  <c r="FE113" i="20"/>
  <c r="FH112" i="20"/>
  <c r="FF112" i="20"/>
  <c r="FE112" i="20"/>
  <c r="FH111" i="20"/>
  <c r="FF111" i="20"/>
  <c r="FE111" i="20"/>
  <c r="FH110" i="20"/>
  <c r="FF110" i="20"/>
  <c r="FE110" i="20"/>
  <c r="FG107" i="20"/>
  <c r="FF107" i="20"/>
  <c r="FE107" i="20"/>
  <c r="FG106" i="20"/>
  <c r="FF106" i="20"/>
  <c r="FE106" i="20"/>
  <c r="FB106" i="20"/>
  <c r="FG105" i="20"/>
  <c r="FF105" i="20"/>
  <c r="FE105" i="20"/>
  <c r="FG104" i="20"/>
  <c r="FF104" i="20"/>
  <c r="FE104" i="20"/>
  <c r="FG103" i="20"/>
  <c r="FF103" i="20"/>
  <c r="FE103" i="20"/>
  <c r="FB103" i="20"/>
  <c r="FG114" i="20" s="1"/>
  <c r="FB102" i="20"/>
  <c r="FH100" i="20"/>
  <c r="FE100" i="20"/>
  <c r="FH99" i="20"/>
  <c r="FE99" i="20"/>
  <c r="FH98" i="20"/>
  <c r="FE98" i="20"/>
  <c r="FH97" i="20"/>
  <c r="FE97" i="20"/>
  <c r="FH96" i="20"/>
  <c r="FE96" i="20"/>
  <c r="FH95" i="20"/>
  <c r="FE95" i="20"/>
  <c r="FH94" i="20"/>
  <c r="FE94" i="20"/>
  <c r="FH93" i="20"/>
  <c r="FE93" i="20"/>
  <c r="FH92" i="20"/>
  <c r="FE92" i="20"/>
  <c r="FH91" i="20"/>
  <c r="FE91" i="20"/>
  <c r="FH90" i="20"/>
  <c r="FE90" i="20"/>
  <c r="FH89" i="20"/>
  <c r="FE89" i="20"/>
  <c r="FH88" i="20"/>
  <c r="FE88" i="20"/>
  <c r="FH87" i="20"/>
  <c r="FE87" i="20"/>
  <c r="FH86" i="20"/>
  <c r="FE86" i="20"/>
  <c r="FH85" i="20"/>
  <c r="FE85" i="20"/>
  <c r="FH84" i="20"/>
  <c r="FE84" i="20"/>
  <c r="FH83" i="20"/>
  <c r="FE83" i="20"/>
  <c r="FH82" i="20"/>
  <c r="FE82" i="20"/>
  <c r="FH81" i="20"/>
  <c r="FB107" i="20" s="1"/>
  <c r="FE81" i="20"/>
  <c r="FB104" i="20" s="1"/>
  <c r="FH76" i="20"/>
  <c r="FF76" i="20"/>
  <c r="FG76" i="20" s="1"/>
  <c r="FE76" i="20"/>
  <c r="FH75" i="20"/>
  <c r="FF75" i="20"/>
  <c r="FG75" i="20" s="1"/>
  <c r="FE75" i="20"/>
  <c r="FH74" i="20"/>
  <c r="FF74" i="20"/>
  <c r="FG74" i="20" s="1"/>
  <c r="FE74" i="20"/>
  <c r="FH73" i="20"/>
  <c r="FF73" i="20"/>
  <c r="FG73" i="20" s="1"/>
  <c r="FE73" i="20"/>
  <c r="FH72" i="20"/>
  <c r="FF72" i="20"/>
  <c r="FG72" i="20" s="1"/>
  <c r="FE72" i="20"/>
  <c r="FG69" i="20"/>
  <c r="FF69" i="20"/>
  <c r="FE69" i="20"/>
  <c r="FG68" i="20"/>
  <c r="FF68" i="20"/>
  <c r="FE68" i="20"/>
  <c r="FB68" i="20"/>
  <c r="FG67" i="20"/>
  <c r="FF67" i="20"/>
  <c r="FE67" i="20"/>
  <c r="FG66" i="20"/>
  <c r="FH66" i="20" s="1"/>
  <c r="FF66" i="20"/>
  <c r="FE66" i="20"/>
  <c r="FG65" i="20"/>
  <c r="FH65" i="20" s="1"/>
  <c r="FF65" i="20"/>
  <c r="FE65" i="20"/>
  <c r="FB65" i="20"/>
  <c r="FB64" i="20"/>
  <c r="FH62" i="20"/>
  <c r="FE62" i="20"/>
  <c r="FH61" i="20"/>
  <c r="FE61" i="20"/>
  <c r="FH60" i="20"/>
  <c r="FE60" i="20"/>
  <c r="FH59" i="20"/>
  <c r="FE59" i="20"/>
  <c r="FH58" i="20"/>
  <c r="FE58" i="20"/>
  <c r="FH57" i="20"/>
  <c r="FE57" i="20"/>
  <c r="FH56" i="20"/>
  <c r="FE56" i="20"/>
  <c r="FH55" i="20"/>
  <c r="FE55" i="20"/>
  <c r="FH54" i="20"/>
  <c r="FE54" i="20"/>
  <c r="FH53" i="20"/>
  <c r="FE53" i="20"/>
  <c r="FH52" i="20"/>
  <c r="FE52" i="20"/>
  <c r="FH51" i="20"/>
  <c r="FE51" i="20"/>
  <c r="FH50" i="20"/>
  <c r="FE50" i="20"/>
  <c r="FH49" i="20"/>
  <c r="FE49" i="20"/>
  <c r="FH48" i="20"/>
  <c r="FE48" i="20"/>
  <c r="FH47" i="20"/>
  <c r="FE47" i="20"/>
  <c r="FH46" i="20"/>
  <c r="FE46" i="20"/>
  <c r="FH45" i="20"/>
  <c r="FE45" i="20"/>
  <c r="FH44" i="20"/>
  <c r="FE44" i="20"/>
  <c r="FH43" i="20"/>
  <c r="FB69" i="20" s="1"/>
  <c r="FE43" i="20"/>
  <c r="FB66" i="20" s="1"/>
  <c r="FH38" i="20"/>
  <c r="FF38" i="20"/>
  <c r="FG38" i="20" s="1"/>
  <c r="FE38" i="20"/>
  <c r="FH37" i="20"/>
  <c r="FF37" i="20"/>
  <c r="FG37" i="20" s="1"/>
  <c r="FE37" i="20"/>
  <c r="FH36" i="20"/>
  <c r="FF36" i="20"/>
  <c r="FG36" i="20" s="1"/>
  <c r="FE36" i="20"/>
  <c r="FH35" i="20"/>
  <c r="FF35" i="20"/>
  <c r="FG35" i="20" s="1"/>
  <c r="FE35" i="20"/>
  <c r="FH34" i="20"/>
  <c r="FF34" i="20"/>
  <c r="FG34" i="20" s="1"/>
  <c r="FE34" i="20"/>
  <c r="FG31" i="20"/>
  <c r="FF31" i="20"/>
  <c r="FE31" i="20"/>
  <c r="FG30" i="20"/>
  <c r="FF30" i="20"/>
  <c r="FE30" i="20"/>
  <c r="FB30" i="20"/>
  <c r="FG29" i="20"/>
  <c r="FF29" i="20"/>
  <c r="FE29" i="20"/>
  <c r="FG28" i="20"/>
  <c r="FH28" i="20" s="1"/>
  <c r="FF28" i="20"/>
  <c r="FE28" i="20"/>
  <c r="FG27" i="20"/>
  <c r="FF27" i="20"/>
  <c r="FE27" i="20"/>
  <c r="FB27" i="20"/>
  <c r="FB26" i="20"/>
  <c r="FH24" i="20"/>
  <c r="FE24" i="20"/>
  <c r="FH23" i="20"/>
  <c r="FE23" i="20"/>
  <c r="FH22" i="20"/>
  <c r="FE22" i="20"/>
  <c r="FH21" i="20"/>
  <c r="FE21" i="20"/>
  <c r="FH20" i="20"/>
  <c r="FE20" i="20"/>
  <c r="FH19" i="20"/>
  <c r="FE19" i="20"/>
  <c r="FH18" i="20"/>
  <c r="FE18" i="20"/>
  <c r="FH17" i="20"/>
  <c r="FE17" i="20"/>
  <c r="FH16" i="20"/>
  <c r="FE16" i="20"/>
  <c r="FH15" i="20"/>
  <c r="FE15" i="20"/>
  <c r="FH14" i="20"/>
  <c r="FE14" i="20"/>
  <c r="FH13" i="20"/>
  <c r="FE13" i="20"/>
  <c r="FH12" i="20"/>
  <c r="FE12" i="20"/>
  <c r="FH11" i="20"/>
  <c r="FE11" i="20"/>
  <c r="FH10" i="20"/>
  <c r="FE10" i="20"/>
  <c r="FH9" i="20"/>
  <c r="FE9" i="20"/>
  <c r="FH8" i="20"/>
  <c r="FE8" i="20"/>
  <c r="FH7" i="20"/>
  <c r="FE7" i="20"/>
  <c r="FH6" i="20"/>
  <c r="FE6" i="20"/>
  <c r="FH5" i="20"/>
  <c r="FB31" i="20" s="1"/>
  <c r="FE5" i="20"/>
  <c r="FB28" i="20" s="1"/>
  <c r="ES190" i="20"/>
  <c r="EQ190" i="20"/>
  <c r="ER190" i="20" s="1"/>
  <c r="EP190" i="20"/>
  <c r="ES189" i="20"/>
  <c r="EQ189" i="20"/>
  <c r="ER189" i="20" s="1"/>
  <c r="EP189" i="20"/>
  <c r="ES188" i="20"/>
  <c r="EQ188" i="20"/>
  <c r="ER188" i="20" s="1"/>
  <c r="EP188" i="20"/>
  <c r="ES187" i="20"/>
  <c r="EQ187" i="20"/>
  <c r="ER187" i="20" s="1"/>
  <c r="EP187" i="20"/>
  <c r="ES186" i="20"/>
  <c r="EQ186" i="20"/>
  <c r="ER186" i="20" s="1"/>
  <c r="EP186" i="20"/>
  <c r="ER183" i="20"/>
  <c r="EQ183" i="20"/>
  <c r="EP183" i="20"/>
  <c r="ER182" i="20"/>
  <c r="EQ182" i="20"/>
  <c r="EP182" i="20"/>
  <c r="EM182" i="20"/>
  <c r="ER181" i="20"/>
  <c r="EQ181" i="20"/>
  <c r="EP181" i="20"/>
  <c r="ER180" i="20"/>
  <c r="EQ180" i="20"/>
  <c r="EP180" i="20"/>
  <c r="ER179" i="20"/>
  <c r="EQ179" i="20"/>
  <c r="EP179" i="20"/>
  <c r="EM179" i="20"/>
  <c r="EM178" i="20"/>
  <c r="ES176" i="20"/>
  <c r="EP176" i="20"/>
  <c r="ES175" i="20"/>
  <c r="EP175" i="20"/>
  <c r="ES174" i="20"/>
  <c r="EP174" i="20"/>
  <c r="ES173" i="20"/>
  <c r="EP173" i="20"/>
  <c r="ES172" i="20"/>
  <c r="EP172" i="20"/>
  <c r="ES171" i="20"/>
  <c r="EP171" i="20"/>
  <c r="ES170" i="20"/>
  <c r="EP170" i="20"/>
  <c r="ES169" i="20"/>
  <c r="EP169" i="20"/>
  <c r="ES168" i="20"/>
  <c r="EP168" i="20"/>
  <c r="ES167" i="20"/>
  <c r="EP167" i="20"/>
  <c r="ES166" i="20"/>
  <c r="EP166" i="20"/>
  <c r="ES165" i="20"/>
  <c r="EP165" i="20"/>
  <c r="ES164" i="20"/>
  <c r="EP164" i="20"/>
  <c r="ES163" i="20"/>
  <c r="EP163" i="20"/>
  <c r="ES162" i="20"/>
  <c r="EP162" i="20"/>
  <c r="ES161" i="20"/>
  <c r="EP161" i="20"/>
  <c r="ES160" i="20"/>
  <c r="EP160" i="20"/>
  <c r="ES159" i="20"/>
  <c r="EP159" i="20"/>
  <c r="ES158" i="20"/>
  <c r="EP158" i="20"/>
  <c r="ES157" i="20"/>
  <c r="EM183" i="20" s="1"/>
  <c r="EP157" i="20"/>
  <c r="EM180" i="20" s="1"/>
  <c r="ES152" i="20"/>
  <c r="EQ152" i="20"/>
  <c r="EP152" i="20"/>
  <c r="ES151" i="20"/>
  <c r="EQ151" i="20"/>
  <c r="EP151" i="20"/>
  <c r="ES150" i="20"/>
  <c r="EQ150" i="20"/>
  <c r="EP150" i="20"/>
  <c r="ES149" i="20"/>
  <c r="EQ149" i="20"/>
  <c r="ER149" i="20" s="1"/>
  <c r="EP149" i="20"/>
  <c r="ES148" i="20"/>
  <c r="EQ148" i="20"/>
  <c r="ER148" i="20" s="1"/>
  <c r="EP148" i="20"/>
  <c r="ER145" i="20"/>
  <c r="EQ145" i="20"/>
  <c r="EP145" i="20"/>
  <c r="ER144" i="20"/>
  <c r="ES144" i="20" s="1"/>
  <c r="EQ144" i="20"/>
  <c r="EP144" i="20"/>
  <c r="EM144" i="20"/>
  <c r="ER143" i="20"/>
  <c r="EQ143" i="20"/>
  <c r="EP143" i="20"/>
  <c r="ER142" i="20"/>
  <c r="ES142" i="20" s="1"/>
  <c r="EQ142" i="20"/>
  <c r="EP142" i="20"/>
  <c r="ER141" i="20"/>
  <c r="ES141" i="20" s="1"/>
  <c r="EQ141" i="20"/>
  <c r="EP141" i="20"/>
  <c r="EM141" i="20"/>
  <c r="ER152" i="20" s="1"/>
  <c r="EM140" i="20"/>
  <c r="ES138" i="20"/>
  <c r="EP138" i="20"/>
  <c r="ES137" i="20"/>
  <c r="EP137" i="20"/>
  <c r="ES136" i="20"/>
  <c r="EP136" i="20"/>
  <c r="ES135" i="20"/>
  <c r="EP135" i="20"/>
  <c r="ES134" i="20"/>
  <c r="EP134" i="20"/>
  <c r="ES133" i="20"/>
  <c r="EP133" i="20"/>
  <c r="ES132" i="20"/>
  <c r="EP132" i="20"/>
  <c r="ES131" i="20"/>
  <c r="EP131" i="20"/>
  <c r="ES130" i="20"/>
  <c r="EP130" i="20"/>
  <c r="ES129" i="20"/>
  <c r="EP129" i="20"/>
  <c r="ES128" i="20"/>
  <c r="EP128" i="20"/>
  <c r="ES127" i="20"/>
  <c r="EP127" i="20"/>
  <c r="ES126" i="20"/>
  <c r="EP126" i="20"/>
  <c r="ES125" i="20"/>
  <c r="EP125" i="20"/>
  <c r="ES124" i="20"/>
  <c r="EP124" i="20"/>
  <c r="ES123" i="20"/>
  <c r="EP123" i="20"/>
  <c r="ES122" i="20"/>
  <c r="EP122" i="20"/>
  <c r="ES121" i="20"/>
  <c r="EP121" i="20"/>
  <c r="ES120" i="20"/>
  <c r="EP120" i="20"/>
  <c r="ES119" i="20"/>
  <c r="EM145" i="20" s="1"/>
  <c r="EP119" i="20"/>
  <c r="EM142" i="20" s="1"/>
  <c r="ES114" i="20"/>
  <c r="EQ114" i="20"/>
  <c r="ER114" i="20" s="1"/>
  <c r="EP114" i="20"/>
  <c r="ES113" i="20"/>
  <c r="EQ113" i="20"/>
  <c r="ER113" i="20" s="1"/>
  <c r="EP113" i="20"/>
  <c r="ES112" i="20"/>
  <c r="EQ112" i="20"/>
  <c r="ER112" i="20" s="1"/>
  <c r="EP112" i="20"/>
  <c r="ES111" i="20"/>
  <c r="EQ111" i="20"/>
  <c r="ER111" i="20" s="1"/>
  <c r="EP111" i="20"/>
  <c r="ES110" i="20"/>
  <c r="EQ110" i="20"/>
  <c r="ER110" i="20" s="1"/>
  <c r="EP110" i="20"/>
  <c r="ER107" i="20"/>
  <c r="EQ107" i="20"/>
  <c r="EP107" i="20"/>
  <c r="ER106" i="20"/>
  <c r="EQ106" i="20"/>
  <c r="EP106" i="20"/>
  <c r="EM106" i="20"/>
  <c r="ER105" i="20"/>
  <c r="EQ105" i="20"/>
  <c r="EP105" i="20"/>
  <c r="ER104" i="20"/>
  <c r="EQ104" i="20"/>
  <c r="EP104" i="20"/>
  <c r="ER103" i="20"/>
  <c r="ES103" i="20" s="1"/>
  <c r="EQ103" i="20"/>
  <c r="EP103" i="20"/>
  <c r="EM103" i="20"/>
  <c r="EM102" i="20"/>
  <c r="ES100" i="20"/>
  <c r="EP100" i="20"/>
  <c r="ES99" i="20"/>
  <c r="EP99" i="20"/>
  <c r="ES98" i="20"/>
  <c r="EP98" i="20"/>
  <c r="ES97" i="20"/>
  <c r="EP97" i="20"/>
  <c r="ES96" i="20"/>
  <c r="EP96" i="20"/>
  <c r="ES95" i="20"/>
  <c r="EP95" i="20"/>
  <c r="ES94" i="20"/>
  <c r="EP94" i="20"/>
  <c r="ES93" i="20"/>
  <c r="EP93" i="20"/>
  <c r="ES92" i="20"/>
  <c r="EP92" i="20"/>
  <c r="ES91" i="20"/>
  <c r="EP91" i="20"/>
  <c r="ES90" i="20"/>
  <c r="EP90" i="20"/>
  <c r="ES89" i="20"/>
  <c r="EP89" i="20"/>
  <c r="ES88" i="20"/>
  <c r="EP88" i="20"/>
  <c r="ES87" i="20"/>
  <c r="EP87" i="20"/>
  <c r="ES86" i="20"/>
  <c r="EP86" i="20"/>
  <c r="ES85" i="20"/>
  <c r="EP85" i="20"/>
  <c r="ES84" i="20"/>
  <c r="EP84" i="20"/>
  <c r="ES83" i="20"/>
  <c r="EP83" i="20"/>
  <c r="ES82" i="20"/>
  <c r="EP82" i="20"/>
  <c r="ES81" i="20"/>
  <c r="EM107" i="20" s="1"/>
  <c r="EP81" i="20"/>
  <c r="EM104" i="20" s="1"/>
  <c r="ES76" i="20"/>
  <c r="EQ76" i="20"/>
  <c r="EP76" i="20"/>
  <c r="ES75" i="20"/>
  <c r="EQ75" i="20"/>
  <c r="EP75" i="20"/>
  <c r="ES74" i="20"/>
  <c r="EQ74" i="20"/>
  <c r="EP74" i="20"/>
  <c r="ES73" i="20"/>
  <c r="EQ73" i="20"/>
  <c r="EP73" i="20"/>
  <c r="ES72" i="20"/>
  <c r="EQ72" i="20"/>
  <c r="EP72" i="20"/>
  <c r="ER69" i="20"/>
  <c r="EQ69" i="20"/>
  <c r="EP69" i="20"/>
  <c r="ER68" i="20"/>
  <c r="EQ68" i="20"/>
  <c r="EP68" i="20"/>
  <c r="EM68" i="20"/>
  <c r="ER67" i="20"/>
  <c r="EQ67" i="20"/>
  <c r="EP67" i="20"/>
  <c r="ER66" i="20"/>
  <c r="EQ66" i="20"/>
  <c r="EP66" i="20"/>
  <c r="ER65" i="20"/>
  <c r="EQ65" i="20"/>
  <c r="EP65" i="20"/>
  <c r="EM65" i="20"/>
  <c r="ER76" i="20" s="1"/>
  <c r="EM64" i="20"/>
  <c r="ES62" i="20"/>
  <c r="EP62" i="20"/>
  <c r="ES61" i="20"/>
  <c r="EP61" i="20"/>
  <c r="ES60" i="20"/>
  <c r="EP60" i="20"/>
  <c r="ES59" i="20"/>
  <c r="EP59" i="20"/>
  <c r="ES58" i="20"/>
  <c r="EP58" i="20"/>
  <c r="ES57" i="20"/>
  <c r="EP57" i="20"/>
  <c r="ES56" i="20"/>
  <c r="EP56" i="20"/>
  <c r="ES55" i="20"/>
  <c r="EP55" i="20"/>
  <c r="ES54" i="20"/>
  <c r="EP54" i="20"/>
  <c r="ES53" i="20"/>
  <c r="EP53" i="20"/>
  <c r="ES52" i="20"/>
  <c r="EP52" i="20"/>
  <c r="ES51" i="20"/>
  <c r="EP51" i="20"/>
  <c r="ES50" i="20"/>
  <c r="EP50" i="20"/>
  <c r="ES49" i="20"/>
  <c r="EP49" i="20"/>
  <c r="ES48" i="20"/>
  <c r="EP48" i="20"/>
  <c r="ES47" i="20"/>
  <c r="EP47" i="20"/>
  <c r="ES46" i="20"/>
  <c r="EP46" i="20"/>
  <c r="ES45" i="20"/>
  <c r="EP45" i="20"/>
  <c r="ES44" i="20"/>
  <c r="EP44" i="20"/>
  <c r="ES43" i="20"/>
  <c r="EM69" i="20" s="1"/>
  <c r="EP43" i="20"/>
  <c r="EM66" i="20" s="1"/>
  <c r="ES38" i="20"/>
  <c r="EQ38" i="20"/>
  <c r="ER38" i="20" s="1"/>
  <c r="EP38" i="20"/>
  <c r="ES37" i="20"/>
  <c r="EQ37" i="20"/>
  <c r="ER37" i="20" s="1"/>
  <c r="EP37" i="20"/>
  <c r="ES36" i="20"/>
  <c r="EQ36" i="20"/>
  <c r="ER36" i="20" s="1"/>
  <c r="EP36" i="20"/>
  <c r="ES35" i="20"/>
  <c r="EQ35" i="20"/>
  <c r="ER35" i="20" s="1"/>
  <c r="EP35" i="20"/>
  <c r="ES34" i="20"/>
  <c r="EQ34" i="20"/>
  <c r="ER34" i="20" s="1"/>
  <c r="EP34" i="20"/>
  <c r="ER31" i="20"/>
  <c r="EQ31" i="20"/>
  <c r="EP31" i="20"/>
  <c r="ER30" i="20"/>
  <c r="EQ30" i="20"/>
  <c r="EP30" i="20"/>
  <c r="EM30" i="20"/>
  <c r="ER29" i="20"/>
  <c r="EQ29" i="20"/>
  <c r="EP29" i="20"/>
  <c r="ER28" i="20"/>
  <c r="EQ28" i="20"/>
  <c r="EP28" i="20"/>
  <c r="ER27" i="20"/>
  <c r="EQ27" i="20"/>
  <c r="EP27" i="20"/>
  <c r="EM27" i="20"/>
  <c r="EM26" i="20"/>
  <c r="ES24" i="20"/>
  <c r="EP24" i="20"/>
  <c r="ES23" i="20"/>
  <c r="EP23" i="20"/>
  <c r="ES22" i="20"/>
  <c r="EP22" i="20"/>
  <c r="ES21" i="20"/>
  <c r="EP21" i="20"/>
  <c r="ES20" i="20"/>
  <c r="EP20" i="20"/>
  <c r="ES19" i="20"/>
  <c r="EP19" i="20"/>
  <c r="ES18" i="20"/>
  <c r="EP18" i="20"/>
  <c r="ES17" i="20"/>
  <c r="EP17" i="20"/>
  <c r="ES16" i="20"/>
  <c r="EP16" i="20"/>
  <c r="ES15" i="20"/>
  <c r="EP15" i="20"/>
  <c r="ES14" i="20"/>
  <c r="EP14" i="20"/>
  <c r="ES13" i="20"/>
  <c r="EP13" i="20"/>
  <c r="ES12" i="20"/>
  <c r="EP12" i="20"/>
  <c r="ES11" i="20"/>
  <c r="EP11" i="20"/>
  <c r="ES10" i="20"/>
  <c r="EP10" i="20"/>
  <c r="ES9" i="20"/>
  <c r="EP9" i="20"/>
  <c r="ES8" i="20"/>
  <c r="EP8" i="20"/>
  <c r="ES7" i="20"/>
  <c r="EP7" i="20"/>
  <c r="ES6" i="20"/>
  <c r="EP6" i="20"/>
  <c r="ES5" i="20"/>
  <c r="EM31" i="20" s="1"/>
  <c r="EP5" i="20"/>
  <c r="EM28" i="20" s="1"/>
  <c r="ED190" i="20"/>
  <c r="EB190" i="20"/>
  <c r="EC190" i="20" s="1"/>
  <c r="EA190" i="20"/>
  <c r="ED189" i="20"/>
  <c r="EB189" i="20"/>
  <c r="EC189" i="20" s="1"/>
  <c r="EA189" i="20"/>
  <c r="ED188" i="20"/>
  <c r="EB188" i="20"/>
  <c r="EC188" i="20" s="1"/>
  <c r="EA188" i="20"/>
  <c r="ED187" i="20"/>
  <c r="EB187" i="20"/>
  <c r="EC187" i="20" s="1"/>
  <c r="EA187" i="20"/>
  <c r="ED186" i="20"/>
  <c r="EB186" i="20"/>
  <c r="EC186" i="20" s="1"/>
  <c r="EA186" i="20"/>
  <c r="EC183" i="20"/>
  <c r="EB183" i="20"/>
  <c r="EA183" i="20"/>
  <c r="EC182" i="20"/>
  <c r="EB182" i="20"/>
  <c r="EA182" i="20"/>
  <c r="DX182" i="20"/>
  <c r="EC181" i="20"/>
  <c r="EB181" i="20"/>
  <c r="EA181" i="20"/>
  <c r="EC180" i="20"/>
  <c r="EB180" i="20"/>
  <c r="EA180" i="20"/>
  <c r="EC179" i="20"/>
  <c r="EB179" i="20"/>
  <c r="EA179" i="20"/>
  <c r="DX179" i="20"/>
  <c r="DX178" i="20"/>
  <c r="ED176" i="20"/>
  <c r="EA176" i="20"/>
  <c r="ED175" i="20"/>
  <c r="EA175" i="20"/>
  <c r="ED174" i="20"/>
  <c r="EA174" i="20"/>
  <c r="ED173" i="20"/>
  <c r="EA173" i="20"/>
  <c r="ED172" i="20"/>
  <c r="EA172" i="20"/>
  <c r="ED171" i="20"/>
  <c r="EA171" i="20"/>
  <c r="ED170" i="20"/>
  <c r="EA170" i="20"/>
  <c r="ED169" i="20"/>
  <c r="EA169" i="20"/>
  <c r="ED168" i="20"/>
  <c r="EA168" i="20"/>
  <c r="ED167" i="20"/>
  <c r="EA167" i="20"/>
  <c r="ED166" i="20"/>
  <c r="EA166" i="20"/>
  <c r="ED165" i="20"/>
  <c r="EA165" i="20"/>
  <c r="ED164" i="20"/>
  <c r="EA164" i="20"/>
  <c r="ED163" i="20"/>
  <c r="EA163" i="20"/>
  <c r="ED162" i="20"/>
  <c r="EA162" i="20"/>
  <c r="ED161" i="20"/>
  <c r="EA161" i="20"/>
  <c r="ED160" i="20"/>
  <c r="EA160" i="20"/>
  <c r="ED159" i="20"/>
  <c r="EA159" i="20"/>
  <c r="ED158" i="20"/>
  <c r="EA158" i="20"/>
  <c r="ED157" i="20"/>
  <c r="DX183" i="20" s="1"/>
  <c r="EA157" i="20"/>
  <c r="DX180" i="20" s="1"/>
  <c r="ED152" i="20"/>
  <c r="EB152" i="20"/>
  <c r="EA152" i="20"/>
  <c r="ED151" i="20"/>
  <c r="EB151" i="20"/>
  <c r="EA151" i="20"/>
  <c r="ED150" i="20"/>
  <c r="EB150" i="20"/>
  <c r="EA150" i="20"/>
  <c r="ED149" i="20"/>
  <c r="EB149" i="20"/>
  <c r="EA149" i="20"/>
  <c r="ED148" i="20"/>
  <c r="EB148" i="20"/>
  <c r="EC148" i="20" s="1"/>
  <c r="EA148" i="20"/>
  <c r="EC145" i="20"/>
  <c r="EB145" i="20"/>
  <c r="EA145" i="20"/>
  <c r="EC144" i="20"/>
  <c r="ED144" i="20" s="1"/>
  <c r="EB144" i="20"/>
  <c r="EA144" i="20"/>
  <c r="DX144" i="20"/>
  <c r="EC143" i="20"/>
  <c r="EB143" i="20"/>
  <c r="EA143" i="20"/>
  <c r="EC142" i="20"/>
  <c r="ED142" i="20" s="1"/>
  <c r="EB142" i="20"/>
  <c r="EA142" i="20"/>
  <c r="EC141" i="20"/>
  <c r="ED141" i="20" s="1"/>
  <c r="EB141" i="20"/>
  <c r="EA141" i="20"/>
  <c r="DX141" i="20"/>
  <c r="EC152" i="20" s="1"/>
  <c r="DX140" i="20"/>
  <c r="ED138" i="20"/>
  <c r="EA138" i="20"/>
  <c r="ED137" i="20"/>
  <c r="EA137" i="20"/>
  <c r="ED136" i="20"/>
  <c r="EA136" i="20"/>
  <c r="ED135" i="20"/>
  <c r="EA135" i="20"/>
  <c r="ED134" i="20"/>
  <c r="EA134" i="20"/>
  <c r="ED133" i="20"/>
  <c r="EA133" i="20"/>
  <c r="ED132" i="20"/>
  <c r="EA132" i="20"/>
  <c r="ED131" i="20"/>
  <c r="EA131" i="20"/>
  <c r="ED130" i="20"/>
  <c r="EA130" i="20"/>
  <c r="ED129" i="20"/>
  <c r="EA129" i="20"/>
  <c r="ED128" i="20"/>
  <c r="EA128" i="20"/>
  <c r="ED127" i="20"/>
  <c r="EA127" i="20"/>
  <c r="ED126" i="20"/>
  <c r="EA126" i="20"/>
  <c r="ED125" i="20"/>
  <c r="EA125" i="20"/>
  <c r="ED124" i="20"/>
  <c r="EA124" i="20"/>
  <c r="ED123" i="20"/>
  <c r="EA123" i="20"/>
  <c r="ED122" i="20"/>
  <c r="EA122" i="20"/>
  <c r="ED121" i="20"/>
  <c r="EA121" i="20"/>
  <c r="ED120" i="20"/>
  <c r="EA120" i="20"/>
  <c r="ED119" i="20"/>
  <c r="DX145" i="20" s="1"/>
  <c r="EA119" i="20"/>
  <c r="DX142" i="20" s="1"/>
  <c r="ED114" i="20"/>
  <c r="EB114" i="20"/>
  <c r="EC114" i="20" s="1"/>
  <c r="EA114" i="20"/>
  <c r="ED113" i="20"/>
  <c r="EB113" i="20"/>
  <c r="EC113" i="20" s="1"/>
  <c r="EA113" i="20"/>
  <c r="ED112" i="20"/>
  <c r="EB112" i="20"/>
  <c r="EC112" i="20" s="1"/>
  <c r="EA112" i="20"/>
  <c r="ED111" i="20"/>
  <c r="EB111" i="20"/>
  <c r="EC111" i="20" s="1"/>
  <c r="EA111" i="20"/>
  <c r="ED110" i="20"/>
  <c r="EB110" i="20"/>
  <c r="EC110" i="20" s="1"/>
  <c r="EA110" i="20"/>
  <c r="EC107" i="20"/>
  <c r="EB107" i="20"/>
  <c r="EA107" i="20"/>
  <c r="EC106" i="20"/>
  <c r="EB106" i="20"/>
  <c r="EA106" i="20"/>
  <c r="DX106" i="20"/>
  <c r="EC105" i="20"/>
  <c r="EB105" i="20"/>
  <c r="EA105" i="20"/>
  <c r="EC104" i="20"/>
  <c r="EB104" i="20"/>
  <c r="EA104" i="20"/>
  <c r="EC103" i="20"/>
  <c r="ED103" i="20" s="1"/>
  <c r="EB103" i="20"/>
  <c r="EA103" i="20"/>
  <c r="DX103" i="20"/>
  <c r="DX102" i="20"/>
  <c r="ED100" i="20"/>
  <c r="EA100" i="20"/>
  <c r="ED99" i="20"/>
  <c r="EA99" i="20"/>
  <c r="ED98" i="20"/>
  <c r="EA98" i="20"/>
  <c r="ED97" i="20"/>
  <c r="EA97" i="20"/>
  <c r="ED96" i="20"/>
  <c r="EA96" i="20"/>
  <c r="ED95" i="20"/>
  <c r="EA95" i="20"/>
  <c r="ED94" i="20"/>
  <c r="EA94" i="20"/>
  <c r="ED93" i="20"/>
  <c r="EA93" i="20"/>
  <c r="ED92" i="20"/>
  <c r="EA92" i="20"/>
  <c r="ED91" i="20"/>
  <c r="EA91" i="20"/>
  <c r="ED90" i="20"/>
  <c r="EA90" i="20"/>
  <c r="ED89" i="20"/>
  <c r="EA89" i="20"/>
  <c r="ED88" i="20"/>
  <c r="EA88" i="20"/>
  <c r="ED87" i="20"/>
  <c r="EA87" i="20"/>
  <c r="ED86" i="20"/>
  <c r="EA86" i="20"/>
  <c r="ED85" i="20"/>
  <c r="EA85" i="20"/>
  <c r="ED84" i="20"/>
  <c r="EA84" i="20"/>
  <c r="ED83" i="20"/>
  <c r="EA83" i="20"/>
  <c r="ED82" i="20"/>
  <c r="EA82" i="20"/>
  <c r="ED81" i="20"/>
  <c r="DX107" i="20" s="1"/>
  <c r="EA81" i="20"/>
  <c r="DX104" i="20" s="1"/>
  <c r="ED76" i="20"/>
  <c r="EB76" i="20"/>
  <c r="EA76" i="20"/>
  <c r="ED75" i="20"/>
  <c r="EB75" i="20"/>
  <c r="EA75" i="20"/>
  <c r="ED74" i="20"/>
  <c r="EB74" i="20"/>
  <c r="EA74" i="20"/>
  <c r="ED73" i="20"/>
  <c r="EB73" i="20"/>
  <c r="EA73" i="20"/>
  <c r="ED72" i="20"/>
  <c r="EB72" i="20"/>
  <c r="EA72" i="20"/>
  <c r="EC69" i="20"/>
  <c r="EB69" i="20"/>
  <c r="EA69" i="20"/>
  <c r="EC68" i="20"/>
  <c r="EB68" i="20"/>
  <c r="EA68" i="20"/>
  <c r="DX68" i="20"/>
  <c r="EC67" i="20"/>
  <c r="EB67" i="20"/>
  <c r="EA67" i="20"/>
  <c r="EC66" i="20"/>
  <c r="EB66" i="20"/>
  <c r="EA66" i="20"/>
  <c r="EC65" i="20"/>
  <c r="EB65" i="20"/>
  <c r="EA65" i="20"/>
  <c r="DX65" i="20"/>
  <c r="EC76" i="20" s="1"/>
  <c r="DX64" i="20"/>
  <c r="ED62" i="20"/>
  <c r="EA62" i="20"/>
  <c r="ED61" i="20"/>
  <c r="EA61" i="20"/>
  <c r="ED60" i="20"/>
  <c r="EA60" i="20"/>
  <c r="ED59" i="20"/>
  <c r="EA59" i="20"/>
  <c r="ED58" i="20"/>
  <c r="EA58" i="20"/>
  <c r="ED57" i="20"/>
  <c r="EA57" i="20"/>
  <c r="ED56" i="20"/>
  <c r="EA56" i="20"/>
  <c r="ED55" i="20"/>
  <c r="EA55" i="20"/>
  <c r="ED54" i="20"/>
  <c r="EA54" i="20"/>
  <c r="ED53" i="20"/>
  <c r="EA53" i="20"/>
  <c r="ED52" i="20"/>
  <c r="EA52" i="20"/>
  <c r="ED51" i="20"/>
  <c r="EA51" i="20"/>
  <c r="ED50" i="20"/>
  <c r="EA50" i="20"/>
  <c r="ED49" i="20"/>
  <c r="EA49" i="20"/>
  <c r="ED48" i="20"/>
  <c r="EA48" i="20"/>
  <c r="ED47" i="20"/>
  <c r="EA47" i="20"/>
  <c r="ED46" i="20"/>
  <c r="EA46" i="20"/>
  <c r="ED45" i="20"/>
  <c r="EA45" i="20"/>
  <c r="ED44" i="20"/>
  <c r="EA44" i="20"/>
  <c r="ED43" i="20"/>
  <c r="DX69" i="20" s="1"/>
  <c r="EA43" i="20"/>
  <c r="DX66" i="20" s="1"/>
  <c r="ED38" i="20"/>
  <c r="EB38" i="20"/>
  <c r="EC38" i="20" s="1"/>
  <c r="EA38" i="20"/>
  <c r="ED37" i="20"/>
  <c r="EB37" i="20"/>
  <c r="EC37" i="20" s="1"/>
  <c r="EA37" i="20"/>
  <c r="ED36" i="20"/>
  <c r="EB36" i="20"/>
  <c r="EC36" i="20" s="1"/>
  <c r="EA36" i="20"/>
  <c r="ED35" i="20"/>
  <c r="EB35" i="20"/>
  <c r="EC35" i="20" s="1"/>
  <c r="EA35" i="20"/>
  <c r="ED34" i="20"/>
  <c r="EB34" i="20"/>
  <c r="EC34" i="20" s="1"/>
  <c r="EA34" i="20"/>
  <c r="EC31" i="20"/>
  <c r="EB31" i="20"/>
  <c r="EA31" i="20"/>
  <c r="EC30" i="20"/>
  <c r="EB30" i="20"/>
  <c r="EA30" i="20"/>
  <c r="DX30" i="20"/>
  <c r="EC29" i="20"/>
  <c r="ED29" i="20" s="1"/>
  <c r="EB29" i="20"/>
  <c r="EA29" i="20"/>
  <c r="EC28" i="20"/>
  <c r="EB28" i="20"/>
  <c r="EA28" i="20"/>
  <c r="EC27" i="20"/>
  <c r="EB27" i="20"/>
  <c r="EA27" i="20"/>
  <c r="DX27" i="20"/>
  <c r="DX26" i="20"/>
  <c r="ED24" i="20"/>
  <c r="EA24" i="20"/>
  <c r="ED23" i="20"/>
  <c r="EA23" i="20"/>
  <c r="ED22" i="20"/>
  <c r="EA22" i="20"/>
  <c r="ED21" i="20"/>
  <c r="EA21" i="20"/>
  <c r="ED20" i="20"/>
  <c r="EA20" i="20"/>
  <c r="ED19" i="20"/>
  <c r="EA19" i="20"/>
  <c r="ED18" i="20"/>
  <c r="EA18" i="20"/>
  <c r="ED17" i="20"/>
  <c r="EA17" i="20"/>
  <c r="ED16" i="20"/>
  <c r="EA16" i="20"/>
  <c r="ED15" i="20"/>
  <c r="EA15" i="20"/>
  <c r="ED14" i="20"/>
  <c r="EA14" i="20"/>
  <c r="ED13" i="20"/>
  <c r="EA13" i="20"/>
  <c r="ED12" i="20"/>
  <c r="EA12" i="20"/>
  <c r="ED11" i="20"/>
  <c r="EA11" i="20"/>
  <c r="ED10" i="20"/>
  <c r="EA10" i="20"/>
  <c r="ED9" i="20"/>
  <c r="EA9" i="20"/>
  <c r="ED8" i="20"/>
  <c r="EA8" i="20"/>
  <c r="ED7" i="20"/>
  <c r="EA7" i="20"/>
  <c r="ED6" i="20"/>
  <c r="EA6" i="20"/>
  <c r="ED5" i="20"/>
  <c r="DX31" i="20" s="1"/>
  <c r="EA5" i="20"/>
  <c r="DX28" i="20" s="1"/>
  <c r="DO190" i="20"/>
  <c r="DM190" i="20"/>
  <c r="DN190" i="20" s="1"/>
  <c r="DL190" i="20"/>
  <c r="DO189" i="20"/>
  <c r="DM189" i="20"/>
  <c r="DN189" i="20" s="1"/>
  <c r="DL189" i="20"/>
  <c r="DO188" i="20"/>
  <c r="DM188" i="20"/>
  <c r="DN188" i="20" s="1"/>
  <c r="DL188" i="20"/>
  <c r="DO187" i="20"/>
  <c r="DM187" i="20"/>
  <c r="DN187" i="20" s="1"/>
  <c r="DL187" i="20"/>
  <c r="DO186" i="20"/>
  <c r="DM186" i="20"/>
  <c r="DN186" i="20" s="1"/>
  <c r="DL186" i="20"/>
  <c r="DN183" i="20"/>
  <c r="DM183" i="20"/>
  <c r="DL183" i="20"/>
  <c r="DN182" i="20"/>
  <c r="DM182" i="20"/>
  <c r="DL182" i="20"/>
  <c r="DI182" i="20"/>
  <c r="DN181" i="20"/>
  <c r="DM181" i="20"/>
  <c r="DL181" i="20"/>
  <c r="DN180" i="20"/>
  <c r="DM180" i="20"/>
  <c r="DL180" i="20"/>
  <c r="DN179" i="20"/>
  <c r="DM179" i="20"/>
  <c r="DL179" i="20"/>
  <c r="DI179" i="20"/>
  <c r="DI178" i="20"/>
  <c r="DO176" i="20"/>
  <c r="DL176" i="20"/>
  <c r="DO175" i="20"/>
  <c r="DL175" i="20"/>
  <c r="DO174" i="20"/>
  <c r="DL174" i="20"/>
  <c r="DO173" i="20"/>
  <c r="DL173" i="20"/>
  <c r="DO172" i="20"/>
  <c r="DL172" i="20"/>
  <c r="DO171" i="20"/>
  <c r="DL171" i="20"/>
  <c r="DO170" i="20"/>
  <c r="DL170" i="20"/>
  <c r="DO169" i="20"/>
  <c r="DL169" i="20"/>
  <c r="DO168" i="20"/>
  <c r="DL168" i="20"/>
  <c r="DO167" i="20"/>
  <c r="DL167" i="20"/>
  <c r="DO166" i="20"/>
  <c r="DL166" i="20"/>
  <c r="DO165" i="20"/>
  <c r="DL165" i="20"/>
  <c r="DO164" i="20"/>
  <c r="DL164" i="20"/>
  <c r="DO163" i="20"/>
  <c r="DL163" i="20"/>
  <c r="DO162" i="20"/>
  <c r="DL162" i="20"/>
  <c r="DO161" i="20"/>
  <c r="DL161" i="20"/>
  <c r="DO160" i="20"/>
  <c r="DL160" i="20"/>
  <c r="DO159" i="20"/>
  <c r="DL159" i="20"/>
  <c r="DO158" i="20"/>
  <c r="DL158" i="20"/>
  <c r="DO157" i="20"/>
  <c r="DI183" i="20" s="1"/>
  <c r="DL157" i="20"/>
  <c r="DI180" i="20" s="1"/>
  <c r="DO152" i="20"/>
  <c r="DM152" i="20"/>
  <c r="DL152" i="20"/>
  <c r="DO151" i="20"/>
  <c r="DM151" i="20"/>
  <c r="DL151" i="20"/>
  <c r="DO150" i="20"/>
  <c r="DM150" i="20"/>
  <c r="DL150" i="20"/>
  <c r="DO149" i="20"/>
  <c r="DM149" i="20"/>
  <c r="DN149" i="20" s="1"/>
  <c r="DL149" i="20"/>
  <c r="DO148" i="20"/>
  <c r="DM148" i="20"/>
  <c r="DN148" i="20" s="1"/>
  <c r="DL148" i="20"/>
  <c r="DN145" i="20"/>
  <c r="DM145" i="20"/>
  <c r="DL145" i="20"/>
  <c r="DN144" i="20"/>
  <c r="DO144" i="20" s="1"/>
  <c r="DM144" i="20"/>
  <c r="DL144" i="20"/>
  <c r="DI144" i="20"/>
  <c r="DN143" i="20"/>
  <c r="DM143" i="20"/>
  <c r="DL143" i="20"/>
  <c r="DN142" i="20"/>
  <c r="DO142" i="20" s="1"/>
  <c r="DM142" i="20"/>
  <c r="DL142" i="20"/>
  <c r="DN141" i="20"/>
  <c r="DO141" i="20" s="1"/>
  <c r="DM141" i="20"/>
  <c r="DL141" i="20"/>
  <c r="DI141" i="20"/>
  <c r="DN152" i="20" s="1"/>
  <c r="DI140" i="20"/>
  <c r="DO138" i="20"/>
  <c r="DL138" i="20"/>
  <c r="DO137" i="20"/>
  <c r="DL137" i="20"/>
  <c r="DO136" i="20"/>
  <c r="DL136" i="20"/>
  <c r="DO135" i="20"/>
  <c r="DL135" i="20"/>
  <c r="DO134" i="20"/>
  <c r="DL134" i="20"/>
  <c r="DO133" i="20"/>
  <c r="DL133" i="20"/>
  <c r="DO132" i="20"/>
  <c r="DL132" i="20"/>
  <c r="DO131" i="20"/>
  <c r="DL131" i="20"/>
  <c r="DO130" i="20"/>
  <c r="DL130" i="20"/>
  <c r="DO129" i="20"/>
  <c r="DL129" i="20"/>
  <c r="DO128" i="20"/>
  <c r="DL128" i="20"/>
  <c r="DO127" i="20"/>
  <c r="DL127" i="20"/>
  <c r="DO126" i="20"/>
  <c r="DL126" i="20"/>
  <c r="DO125" i="20"/>
  <c r="DL125" i="20"/>
  <c r="DO124" i="20"/>
  <c r="DL124" i="20"/>
  <c r="DO123" i="20"/>
  <c r="DL123" i="20"/>
  <c r="DO122" i="20"/>
  <c r="DL122" i="20"/>
  <c r="DO121" i="20"/>
  <c r="DL121" i="20"/>
  <c r="DO120" i="20"/>
  <c r="DL120" i="20"/>
  <c r="DO119" i="20"/>
  <c r="DI145" i="20" s="1"/>
  <c r="DL119" i="20"/>
  <c r="DI142" i="20" s="1"/>
  <c r="DO114" i="20"/>
  <c r="DM114" i="20"/>
  <c r="DL114" i="20"/>
  <c r="DO113" i="20"/>
  <c r="DM113" i="20"/>
  <c r="DN113" i="20" s="1"/>
  <c r="DL113" i="20"/>
  <c r="DO112" i="20"/>
  <c r="DM112" i="20"/>
  <c r="DN112" i="20" s="1"/>
  <c r="DL112" i="20"/>
  <c r="DO111" i="20"/>
  <c r="DM111" i="20"/>
  <c r="DN111" i="20" s="1"/>
  <c r="DL111" i="20"/>
  <c r="DO110" i="20"/>
  <c r="DM110" i="20"/>
  <c r="DN110" i="20" s="1"/>
  <c r="DL110" i="20"/>
  <c r="DN107" i="20"/>
  <c r="DM107" i="20"/>
  <c r="DL107" i="20"/>
  <c r="DN106" i="20"/>
  <c r="DM106" i="20"/>
  <c r="DL106" i="20"/>
  <c r="DI106" i="20"/>
  <c r="DN105" i="20"/>
  <c r="DM105" i="20"/>
  <c r="DL105" i="20"/>
  <c r="DN104" i="20"/>
  <c r="DM104" i="20"/>
  <c r="DL104" i="20"/>
  <c r="DN103" i="20"/>
  <c r="DO103" i="20" s="1"/>
  <c r="DM103" i="20"/>
  <c r="DL103" i="20"/>
  <c r="DI103" i="20"/>
  <c r="DN114" i="20" s="1"/>
  <c r="DI102" i="20"/>
  <c r="DO100" i="20"/>
  <c r="DL100" i="20"/>
  <c r="DO99" i="20"/>
  <c r="DL99" i="20"/>
  <c r="DO98" i="20"/>
  <c r="DL98" i="20"/>
  <c r="DO97" i="20"/>
  <c r="DL97" i="20"/>
  <c r="DO96" i="20"/>
  <c r="DL96" i="20"/>
  <c r="DO95" i="20"/>
  <c r="DL95" i="20"/>
  <c r="DO94" i="20"/>
  <c r="DL94" i="20"/>
  <c r="DO93" i="20"/>
  <c r="DL93" i="20"/>
  <c r="DO92" i="20"/>
  <c r="DL92" i="20"/>
  <c r="DO91" i="20"/>
  <c r="DL91" i="20"/>
  <c r="DO90" i="20"/>
  <c r="DL90" i="20"/>
  <c r="DO89" i="20"/>
  <c r="DL89" i="20"/>
  <c r="DO88" i="20"/>
  <c r="DL88" i="20"/>
  <c r="DO87" i="20"/>
  <c r="DL87" i="20"/>
  <c r="DO86" i="20"/>
  <c r="DL86" i="20"/>
  <c r="DO85" i="20"/>
  <c r="DL85" i="20"/>
  <c r="DO84" i="20"/>
  <c r="DL84" i="20"/>
  <c r="DO83" i="20"/>
  <c r="DL83" i="20"/>
  <c r="DO82" i="20"/>
  <c r="DL82" i="20"/>
  <c r="DO81" i="20"/>
  <c r="DI107" i="20" s="1"/>
  <c r="DL81" i="20"/>
  <c r="DI104" i="20" s="1"/>
  <c r="DO76" i="20"/>
  <c r="DM76" i="20"/>
  <c r="DL76" i="20"/>
  <c r="DO75" i="20"/>
  <c r="DM75" i="20"/>
  <c r="DL75" i="20"/>
  <c r="DO74" i="20"/>
  <c r="DM74" i="20"/>
  <c r="DL74" i="20"/>
  <c r="DO73" i="20"/>
  <c r="DM73" i="20"/>
  <c r="DL73" i="20"/>
  <c r="DO72" i="20"/>
  <c r="DM72" i="20"/>
  <c r="DN72" i="20" s="1"/>
  <c r="DL72" i="20"/>
  <c r="DN69" i="20"/>
  <c r="DM69" i="20"/>
  <c r="DL69" i="20"/>
  <c r="DN68" i="20"/>
  <c r="DM68" i="20"/>
  <c r="DL68" i="20"/>
  <c r="DI68" i="20"/>
  <c r="DN67" i="20"/>
  <c r="DM67" i="20"/>
  <c r="DL67" i="20"/>
  <c r="DN66" i="20"/>
  <c r="DM66" i="20"/>
  <c r="DL66" i="20"/>
  <c r="DN65" i="20"/>
  <c r="DO65" i="20" s="1"/>
  <c r="DM65" i="20"/>
  <c r="DL65" i="20"/>
  <c r="DI65" i="20"/>
  <c r="DN76" i="20" s="1"/>
  <c r="DI64" i="20"/>
  <c r="DO62" i="20"/>
  <c r="DL62" i="20"/>
  <c r="DO61" i="20"/>
  <c r="DL61" i="20"/>
  <c r="DO60" i="20"/>
  <c r="DL60" i="20"/>
  <c r="DO59" i="20"/>
  <c r="DL59" i="20"/>
  <c r="DO58" i="20"/>
  <c r="DL58" i="20"/>
  <c r="DO57" i="20"/>
  <c r="DL57" i="20"/>
  <c r="DO56" i="20"/>
  <c r="DL56" i="20"/>
  <c r="DO55" i="20"/>
  <c r="DL55" i="20"/>
  <c r="DO54" i="20"/>
  <c r="DL54" i="20"/>
  <c r="DO53" i="20"/>
  <c r="DL53" i="20"/>
  <c r="DO52" i="20"/>
  <c r="DL52" i="20"/>
  <c r="DO51" i="20"/>
  <c r="DL51" i="20"/>
  <c r="DO50" i="20"/>
  <c r="DL50" i="20"/>
  <c r="DO49" i="20"/>
  <c r="DL49" i="20"/>
  <c r="DO48" i="20"/>
  <c r="DL48" i="20"/>
  <c r="DO47" i="20"/>
  <c r="DL47" i="20"/>
  <c r="DO46" i="20"/>
  <c r="DL46" i="20"/>
  <c r="DO45" i="20"/>
  <c r="DL45" i="20"/>
  <c r="DO44" i="20"/>
  <c r="DL44" i="20"/>
  <c r="DO43" i="20"/>
  <c r="DI69" i="20" s="1"/>
  <c r="DL43" i="20"/>
  <c r="DI66" i="20" s="1"/>
  <c r="DO38" i="20"/>
  <c r="DM38" i="20"/>
  <c r="DN38" i="20" s="1"/>
  <c r="DL38" i="20"/>
  <c r="DO37" i="20"/>
  <c r="DM37" i="20"/>
  <c r="DN37" i="20" s="1"/>
  <c r="DL37" i="20"/>
  <c r="DO36" i="20"/>
  <c r="DM36" i="20"/>
  <c r="DN36" i="20" s="1"/>
  <c r="DL36" i="20"/>
  <c r="DO35" i="20"/>
  <c r="DM35" i="20"/>
  <c r="DN35" i="20" s="1"/>
  <c r="DL35" i="20"/>
  <c r="DO34" i="20"/>
  <c r="DM34" i="20"/>
  <c r="DN34" i="20" s="1"/>
  <c r="DL34" i="20"/>
  <c r="DN31" i="20"/>
  <c r="DM31" i="20"/>
  <c r="DL31" i="20"/>
  <c r="DN30" i="20"/>
  <c r="DM30" i="20"/>
  <c r="DL30" i="20"/>
  <c r="DI30" i="20"/>
  <c r="DN29" i="20"/>
  <c r="DM29" i="20"/>
  <c r="DL29" i="20"/>
  <c r="DN28" i="20"/>
  <c r="DM28" i="20"/>
  <c r="DL28" i="20"/>
  <c r="DN27" i="20"/>
  <c r="DM27" i="20"/>
  <c r="DL27" i="20"/>
  <c r="DI27" i="20"/>
  <c r="DI26" i="20"/>
  <c r="DO24" i="20"/>
  <c r="DL24" i="20"/>
  <c r="DO23" i="20"/>
  <c r="DL23" i="20"/>
  <c r="DO22" i="20"/>
  <c r="DL22" i="20"/>
  <c r="DO21" i="20"/>
  <c r="DL21" i="20"/>
  <c r="DO20" i="20"/>
  <c r="DL20" i="20"/>
  <c r="DO19" i="20"/>
  <c r="DL19" i="20"/>
  <c r="DO18" i="20"/>
  <c r="DL18" i="20"/>
  <c r="DO17" i="20"/>
  <c r="DL17" i="20"/>
  <c r="DO16" i="20"/>
  <c r="DL16" i="20"/>
  <c r="DO15" i="20"/>
  <c r="DL15" i="20"/>
  <c r="DO14" i="20"/>
  <c r="DL14" i="20"/>
  <c r="DO13" i="20"/>
  <c r="DL13" i="20"/>
  <c r="DO12" i="20"/>
  <c r="DL12" i="20"/>
  <c r="DO11" i="20"/>
  <c r="DL11" i="20"/>
  <c r="DO10" i="20"/>
  <c r="DL10" i="20"/>
  <c r="DO9" i="20"/>
  <c r="DL9" i="20"/>
  <c r="DO8" i="20"/>
  <c r="DL8" i="20"/>
  <c r="DO7" i="20"/>
  <c r="DL7" i="20"/>
  <c r="DO6" i="20"/>
  <c r="DL6" i="20"/>
  <c r="DO5" i="20"/>
  <c r="DI31" i="20" s="1"/>
  <c r="DL5" i="20"/>
  <c r="DI28" i="20" s="1"/>
  <c r="CZ190" i="20"/>
  <c r="CX190" i="20"/>
  <c r="CY190" i="20" s="1"/>
  <c r="CW190" i="20"/>
  <c r="CZ189" i="20"/>
  <c r="CX189" i="20"/>
  <c r="CY189" i="20" s="1"/>
  <c r="CW189" i="20"/>
  <c r="CZ188" i="20"/>
  <c r="CX188" i="20"/>
  <c r="CY188" i="20" s="1"/>
  <c r="CW188" i="20"/>
  <c r="CZ187" i="20"/>
  <c r="CX187" i="20"/>
  <c r="CY187" i="20" s="1"/>
  <c r="CW187" i="20"/>
  <c r="CZ186" i="20"/>
  <c r="CX186" i="20"/>
  <c r="CY186" i="20" s="1"/>
  <c r="CW186" i="20"/>
  <c r="CY183" i="20"/>
  <c r="CX183" i="20"/>
  <c r="CW183" i="20"/>
  <c r="CY182" i="20"/>
  <c r="CX182" i="20"/>
  <c r="CW182" i="20"/>
  <c r="CT182" i="20"/>
  <c r="CY181" i="20"/>
  <c r="CX181" i="20"/>
  <c r="CW181" i="20"/>
  <c r="CY180" i="20"/>
  <c r="CX180" i="20"/>
  <c r="CW180" i="20"/>
  <c r="CY179" i="20"/>
  <c r="CX179" i="20"/>
  <c r="CW179" i="20"/>
  <c r="CT179" i="20"/>
  <c r="CT178" i="20"/>
  <c r="CZ176" i="20"/>
  <c r="CW176" i="20"/>
  <c r="CZ175" i="20"/>
  <c r="CW175" i="20"/>
  <c r="CZ174" i="20"/>
  <c r="CW174" i="20"/>
  <c r="CZ173" i="20"/>
  <c r="CW173" i="20"/>
  <c r="CZ172" i="20"/>
  <c r="CW172" i="20"/>
  <c r="CZ171" i="20"/>
  <c r="CW171" i="20"/>
  <c r="CZ170" i="20"/>
  <c r="CW170" i="20"/>
  <c r="CZ169" i="20"/>
  <c r="CW169" i="20"/>
  <c r="CZ168" i="20"/>
  <c r="CW168" i="20"/>
  <c r="CZ167" i="20"/>
  <c r="CW167" i="20"/>
  <c r="CZ166" i="20"/>
  <c r="CW166" i="20"/>
  <c r="CZ165" i="20"/>
  <c r="CW165" i="20"/>
  <c r="CZ164" i="20"/>
  <c r="CW164" i="20"/>
  <c r="CZ163" i="20"/>
  <c r="CW163" i="20"/>
  <c r="CZ162" i="20"/>
  <c r="CW162" i="20"/>
  <c r="CZ161" i="20"/>
  <c r="CW161" i="20"/>
  <c r="CZ160" i="20"/>
  <c r="CW160" i="20"/>
  <c r="CZ159" i="20"/>
  <c r="CW159" i="20"/>
  <c r="CZ158" i="20"/>
  <c r="CW158" i="20"/>
  <c r="CZ157" i="20"/>
  <c r="CT183" i="20" s="1"/>
  <c r="CW157" i="20"/>
  <c r="CT180" i="20" s="1"/>
  <c r="CZ152" i="20"/>
  <c r="CX152" i="20"/>
  <c r="CW152" i="20"/>
  <c r="CZ151" i="20"/>
  <c r="CX151" i="20"/>
  <c r="CW151" i="20"/>
  <c r="CZ150" i="20"/>
  <c r="CX150" i="20"/>
  <c r="CW150" i="20"/>
  <c r="CZ149" i="20"/>
  <c r="CX149" i="20"/>
  <c r="CY149" i="20" s="1"/>
  <c r="CW149" i="20"/>
  <c r="CZ148" i="20"/>
  <c r="CX148" i="20"/>
  <c r="CY148" i="20" s="1"/>
  <c r="CW148" i="20"/>
  <c r="CY145" i="20"/>
  <c r="CX145" i="20"/>
  <c r="CW145" i="20"/>
  <c r="CY144" i="20"/>
  <c r="CZ144" i="20" s="1"/>
  <c r="CX144" i="20"/>
  <c r="CW144" i="20"/>
  <c r="CT144" i="20"/>
  <c r="CY143" i="20"/>
  <c r="CX143" i="20"/>
  <c r="CW143" i="20"/>
  <c r="CY142" i="20"/>
  <c r="CZ142" i="20" s="1"/>
  <c r="CX142" i="20"/>
  <c r="CW142" i="20"/>
  <c r="CY141" i="20"/>
  <c r="CZ141" i="20" s="1"/>
  <c r="CX141" i="20"/>
  <c r="CW141" i="20"/>
  <c r="CT141" i="20"/>
  <c r="CY152" i="20" s="1"/>
  <c r="CT140" i="20"/>
  <c r="CZ138" i="20"/>
  <c r="CW138" i="20"/>
  <c r="CZ137" i="20"/>
  <c r="CW137" i="20"/>
  <c r="CZ136" i="20"/>
  <c r="CW136" i="20"/>
  <c r="CZ135" i="20"/>
  <c r="CW135" i="20"/>
  <c r="CZ134" i="20"/>
  <c r="CW134" i="20"/>
  <c r="CZ133" i="20"/>
  <c r="CW133" i="20"/>
  <c r="CZ132" i="20"/>
  <c r="CW132" i="20"/>
  <c r="CZ131" i="20"/>
  <c r="CW131" i="20"/>
  <c r="CZ130" i="20"/>
  <c r="CW130" i="20"/>
  <c r="CZ129" i="20"/>
  <c r="CW129" i="20"/>
  <c r="CZ128" i="20"/>
  <c r="CW128" i="20"/>
  <c r="CZ127" i="20"/>
  <c r="CW127" i="20"/>
  <c r="CZ126" i="20"/>
  <c r="CW126" i="20"/>
  <c r="CZ125" i="20"/>
  <c r="CW125" i="20"/>
  <c r="CZ124" i="20"/>
  <c r="CW124" i="20"/>
  <c r="CZ123" i="20"/>
  <c r="CW123" i="20"/>
  <c r="CZ122" i="20"/>
  <c r="CW122" i="20"/>
  <c r="CZ121" i="20"/>
  <c r="CW121" i="20"/>
  <c r="CZ120" i="20"/>
  <c r="CW120" i="20"/>
  <c r="CZ119" i="20"/>
  <c r="CT145" i="20" s="1"/>
  <c r="CW119" i="20"/>
  <c r="CT142" i="20" s="1"/>
  <c r="CZ114" i="20"/>
  <c r="CX114" i="20"/>
  <c r="CY114" i="20" s="1"/>
  <c r="CW114" i="20"/>
  <c r="CZ113" i="20"/>
  <c r="CX113" i="20"/>
  <c r="CY113" i="20" s="1"/>
  <c r="CW113" i="20"/>
  <c r="CZ112" i="20"/>
  <c r="CX112" i="20"/>
  <c r="CY112" i="20" s="1"/>
  <c r="CW112" i="20"/>
  <c r="CZ111" i="20"/>
  <c r="CX111" i="20"/>
  <c r="CY111" i="20" s="1"/>
  <c r="CW111" i="20"/>
  <c r="CZ110" i="20"/>
  <c r="CX110" i="20"/>
  <c r="CY110" i="20" s="1"/>
  <c r="CW110" i="20"/>
  <c r="CY107" i="20"/>
  <c r="CX107" i="20"/>
  <c r="CW107" i="20"/>
  <c r="CY106" i="20"/>
  <c r="CX106" i="20"/>
  <c r="CW106" i="20"/>
  <c r="CT106" i="20"/>
  <c r="CY105" i="20"/>
  <c r="CX105" i="20"/>
  <c r="CW105" i="20"/>
  <c r="CY104" i="20"/>
  <c r="CX104" i="20"/>
  <c r="CW104" i="20"/>
  <c r="CY103" i="20"/>
  <c r="CZ103" i="20" s="1"/>
  <c r="CX103" i="20"/>
  <c r="CW103" i="20"/>
  <c r="CT103" i="20"/>
  <c r="CT102" i="20"/>
  <c r="CZ100" i="20"/>
  <c r="CW100" i="20"/>
  <c r="CZ99" i="20"/>
  <c r="CW99" i="20"/>
  <c r="CZ98" i="20"/>
  <c r="CW98" i="20"/>
  <c r="CZ97" i="20"/>
  <c r="CW97" i="20"/>
  <c r="CZ96" i="20"/>
  <c r="CW96" i="20"/>
  <c r="CZ95" i="20"/>
  <c r="CW95" i="20"/>
  <c r="CZ94" i="20"/>
  <c r="CW94" i="20"/>
  <c r="CZ93" i="20"/>
  <c r="CW93" i="20"/>
  <c r="CZ92" i="20"/>
  <c r="CW92" i="20"/>
  <c r="CZ91" i="20"/>
  <c r="CW91" i="20"/>
  <c r="CZ90" i="20"/>
  <c r="CW90" i="20"/>
  <c r="CZ89" i="20"/>
  <c r="CW89" i="20"/>
  <c r="CZ88" i="20"/>
  <c r="CW88" i="20"/>
  <c r="CZ87" i="20"/>
  <c r="CW87" i="20"/>
  <c r="CZ86" i="20"/>
  <c r="CW86" i="20"/>
  <c r="CZ85" i="20"/>
  <c r="CW85" i="20"/>
  <c r="CZ84" i="20"/>
  <c r="CW84" i="20"/>
  <c r="CZ83" i="20"/>
  <c r="CW83" i="20"/>
  <c r="CZ82" i="20"/>
  <c r="CW82" i="20"/>
  <c r="CZ81" i="20"/>
  <c r="CT107" i="20" s="1"/>
  <c r="CW81" i="20"/>
  <c r="CT104" i="20" s="1"/>
  <c r="CZ76" i="20"/>
  <c r="CX76" i="20"/>
  <c r="CW76" i="20"/>
  <c r="CZ75" i="20"/>
  <c r="CX75" i="20"/>
  <c r="CW75" i="20"/>
  <c r="CZ74" i="20"/>
  <c r="CX74" i="20"/>
  <c r="CW74" i="20"/>
  <c r="CZ73" i="20"/>
  <c r="CX73" i="20"/>
  <c r="CW73" i="20"/>
  <c r="CZ72" i="20"/>
  <c r="CX72" i="20"/>
  <c r="CW72" i="20"/>
  <c r="CY69" i="20"/>
  <c r="CX69" i="20"/>
  <c r="CW69" i="20"/>
  <c r="CY68" i="20"/>
  <c r="CX68" i="20"/>
  <c r="CW68" i="20"/>
  <c r="CT68" i="20"/>
  <c r="CY67" i="20"/>
  <c r="CX67" i="20"/>
  <c r="CW67" i="20"/>
  <c r="CY66" i="20"/>
  <c r="CX66" i="20"/>
  <c r="CW66" i="20"/>
  <c r="CY65" i="20"/>
  <c r="CX65" i="20"/>
  <c r="CW65" i="20"/>
  <c r="CT65" i="20"/>
  <c r="CY76" i="20" s="1"/>
  <c r="CT64" i="20"/>
  <c r="CZ62" i="20"/>
  <c r="CW62" i="20"/>
  <c r="CZ61" i="20"/>
  <c r="CW61" i="20"/>
  <c r="CZ60" i="20"/>
  <c r="CW60" i="20"/>
  <c r="CZ59" i="20"/>
  <c r="CW59" i="20"/>
  <c r="CZ58" i="20"/>
  <c r="CW58" i="20"/>
  <c r="CZ57" i="20"/>
  <c r="CW57" i="20"/>
  <c r="CZ56" i="20"/>
  <c r="CW56" i="20"/>
  <c r="CZ55" i="20"/>
  <c r="CW55" i="20"/>
  <c r="CZ54" i="20"/>
  <c r="CW54" i="20"/>
  <c r="CZ53" i="20"/>
  <c r="CW53" i="20"/>
  <c r="CZ52" i="20"/>
  <c r="CW52" i="20"/>
  <c r="CZ51" i="20"/>
  <c r="CW51" i="20"/>
  <c r="CZ50" i="20"/>
  <c r="CW50" i="20"/>
  <c r="CZ49" i="20"/>
  <c r="CW49" i="20"/>
  <c r="CZ48" i="20"/>
  <c r="CW48" i="20"/>
  <c r="CZ47" i="20"/>
  <c r="CW47" i="20"/>
  <c r="CZ46" i="20"/>
  <c r="CW46" i="20"/>
  <c r="CZ45" i="20"/>
  <c r="CW45" i="20"/>
  <c r="CZ44" i="20"/>
  <c r="CW44" i="20"/>
  <c r="CZ43" i="20"/>
  <c r="CT69" i="20" s="1"/>
  <c r="CW43" i="20"/>
  <c r="CT66" i="20" s="1"/>
  <c r="CZ38" i="20"/>
  <c r="CX38" i="20"/>
  <c r="CY38" i="20" s="1"/>
  <c r="CW38" i="20"/>
  <c r="CZ37" i="20"/>
  <c r="CX37" i="20"/>
  <c r="CY37" i="20" s="1"/>
  <c r="CW37" i="20"/>
  <c r="CZ36" i="20"/>
  <c r="CX36" i="20"/>
  <c r="CY36" i="20" s="1"/>
  <c r="CW36" i="20"/>
  <c r="CZ35" i="20"/>
  <c r="CX35" i="20"/>
  <c r="CY35" i="20" s="1"/>
  <c r="CW35" i="20"/>
  <c r="CZ34" i="20"/>
  <c r="CX34" i="20"/>
  <c r="CY34" i="20" s="1"/>
  <c r="CW34" i="20"/>
  <c r="CY31" i="20"/>
  <c r="CX31" i="20"/>
  <c r="CW31" i="20"/>
  <c r="CY30" i="20"/>
  <c r="CX30" i="20"/>
  <c r="CW30" i="20"/>
  <c r="CT30" i="20"/>
  <c r="CY29" i="20"/>
  <c r="CX29" i="20"/>
  <c r="CW29" i="20"/>
  <c r="CY28" i="20"/>
  <c r="CX28" i="20"/>
  <c r="CW28" i="20"/>
  <c r="CY27" i="20"/>
  <c r="CX27" i="20"/>
  <c r="CW27" i="20"/>
  <c r="CT27" i="20"/>
  <c r="CT26" i="20"/>
  <c r="CZ24" i="20"/>
  <c r="CW24" i="20"/>
  <c r="CZ23" i="20"/>
  <c r="CW23" i="20"/>
  <c r="CZ22" i="20"/>
  <c r="CW22" i="20"/>
  <c r="CZ21" i="20"/>
  <c r="CW21" i="20"/>
  <c r="CZ20" i="20"/>
  <c r="CW20" i="20"/>
  <c r="CZ19" i="20"/>
  <c r="CW19" i="20"/>
  <c r="CZ18" i="20"/>
  <c r="CW18" i="20"/>
  <c r="CZ17" i="20"/>
  <c r="CW17" i="20"/>
  <c r="CZ16" i="20"/>
  <c r="CW16" i="20"/>
  <c r="CZ15" i="20"/>
  <c r="CW15" i="20"/>
  <c r="CZ14" i="20"/>
  <c r="CW14" i="20"/>
  <c r="CZ13" i="20"/>
  <c r="CW13" i="20"/>
  <c r="CZ12" i="20"/>
  <c r="CW12" i="20"/>
  <c r="CZ11" i="20"/>
  <c r="CW11" i="20"/>
  <c r="CZ10" i="20"/>
  <c r="CW10" i="20"/>
  <c r="CZ9" i="20"/>
  <c r="CW9" i="20"/>
  <c r="CZ8" i="20"/>
  <c r="CW8" i="20"/>
  <c r="CZ7" i="20"/>
  <c r="CW7" i="20"/>
  <c r="CZ6" i="20"/>
  <c r="CW6" i="20"/>
  <c r="CZ5" i="20"/>
  <c r="CT31" i="20" s="1"/>
  <c r="CW5" i="20"/>
  <c r="CT28" i="20" s="1"/>
  <c r="CK190" i="20"/>
  <c r="CI190" i="20"/>
  <c r="CJ190" i="20" s="1"/>
  <c r="CH190" i="20"/>
  <c r="CK189" i="20"/>
  <c r="CI189" i="20"/>
  <c r="CJ189" i="20" s="1"/>
  <c r="CH189" i="20"/>
  <c r="CK188" i="20"/>
  <c r="CI188" i="20"/>
  <c r="CJ188" i="20" s="1"/>
  <c r="CH188" i="20"/>
  <c r="CK187" i="20"/>
  <c r="CI187" i="20"/>
  <c r="CJ187" i="20" s="1"/>
  <c r="CH187" i="20"/>
  <c r="CK186" i="20"/>
  <c r="CI186" i="20"/>
  <c r="CJ186" i="20" s="1"/>
  <c r="CH186" i="20"/>
  <c r="CJ183" i="20"/>
  <c r="CI183" i="20"/>
  <c r="CH183" i="20"/>
  <c r="CJ182" i="20"/>
  <c r="CI182" i="20"/>
  <c r="CH182" i="20"/>
  <c r="CE182" i="20"/>
  <c r="CJ181" i="20"/>
  <c r="CI181" i="20"/>
  <c r="CH181" i="20"/>
  <c r="CJ180" i="20"/>
  <c r="CI180" i="20"/>
  <c r="CH180" i="20"/>
  <c r="CJ179" i="20"/>
  <c r="CI179" i="20"/>
  <c r="CH179" i="20"/>
  <c r="CE179" i="20"/>
  <c r="CE178" i="20"/>
  <c r="CK176" i="20"/>
  <c r="CH176" i="20"/>
  <c r="CK175" i="20"/>
  <c r="CH175" i="20"/>
  <c r="CK174" i="20"/>
  <c r="CH174" i="20"/>
  <c r="CK173" i="20"/>
  <c r="CH173" i="20"/>
  <c r="CK172" i="20"/>
  <c r="CH172" i="20"/>
  <c r="CK171" i="20"/>
  <c r="CH171" i="20"/>
  <c r="CK170" i="20"/>
  <c r="CH170" i="20"/>
  <c r="CK169" i="20"/>
  <c r="CH169" i="20"/>
  <c r="CK168" i="20"/>
  <c r="CH168" i="20"/>
  <c r="CK167" i="20"/>
  <c r="CH167" i="20"/>
  <c r="CK166" i="20"/>
  <c r="CH166" i="20"/>
  <c r="CK165" i="20"/>
  <c r="CH165" i="20"/>
  <c r="CK164" i="20"/>
  <c r="CH164" i="20"/>
  <c r="CK163" i="20"/>
  <c r="CH163" i="20"/>
  <c r="CK162" i="20"/>
  <c r="CH162" i="20"/>
  <c r="CK161" i="20"/>
  <c r="CH161" i="20"/>
  <c r="CK160" i="20"/>
  <c r="CH160" i="20"/>
  <c r="CK159" i="20"/>
  <c r="CH159" i="20"/>
  <c r="CK158" i="20"/>
  <c r="CH158" i="20"/>
  <c r="CK157" i="20"/>
  <c r="CE183" i="20" s="1"/>
  <c r="CH157" i="20"/>
  <c r="CE180" i="20" s="1"/>
  <c r="CK152" i="20"/>
  <c r="CI152" i="20"/>
  <c r="CH152" i="20"/>
  <c r="CK151" i="20"/>
  <c r="CI151" i="20"/>
  <c r="CH151" i="20"/>
  <c r="CK150" i="20"/>
  <c r="CI150" i="20"/>
  <c r="CH150" i="20"/>
  <c r="CK149" i="20"/>
  <c r="CI149" i="20"/>
  <c r="CJ149" i="20" s="1"/>
  <c r="CH149" i="20"/>
  <c r="CK148" i="20"/>
  <c r="CI148" i="20"/>
  <c r="CJ148" i="20" s="1"/>
  <c r="CH148" i="20"/>
  <c r="CJ145" i="20"/>
  <c r="CI145" i="20"/>
  <c r="CH145" i="20"/>
  <c r="CJ144" i="20"/>
  <c r="CK144" i="20" s="1"/>
  <c r="CI144" i="20"/>
  <c r="CH144" i="20"/>
  <c r="CE144" i="20"/>
  <c r="CJ143" i="20"/>
  <c r="CI143" i="20"/>
  <c r="CH143" i="20"/>
  <c r="CJ142" i="20"/>
  <c r="CK142" i="20" s="1"/>
  <c r="CI142" i="20"/>
  <c r="CH142" i="20"/>
  <c r="CJ141" i="20"/>
  <c r="CK141" i="20" s="1"/>
  <c r="CI141" i="20"/>
  <c r="CH141" i="20"/>
  <c r="CE141" i="20"/>
  <c r="CJ152" i="20" s="1"/>
  <c r="CE140" i="20"/>
  <c r="CK138" i="20"/>
  <c r="CH138" i="20"/>
  <c r="CK137" i="20"/>
  <c r="CH137" i="20"/>
  <c r="CK136" i="20"/>
  <c r="CH136" i="20"/>
  <c r="CK135" i="20"/>
  <c r="CH135" i="20"/>
  <c r="CK134" i="20"/>
  <c r="CH134" i="20"/>
  <c r="CK133" i="20"/>
  <c r="CH133" i="20"/>
  <c r="CK132" i="20"/>
  <c r="CH132" i="20"/>
  <c r="CK131" i="20"/>
  <c r="CH131" i="20"/>
  <c r="CK130" i="20"/>
  <c r="CH130" i="20"/>
  <c r="CK129" i="20"/>
  <c r="CH129" i="20"/>
  <c r="CK128" i="20"/>
  <c r="CH128" i="20"/>
  <c r="CK127" i="20"/>
  <c r="CH127" i="20"/>
  <c r="CK126" i="20"/>
  <c r="CH126" i="20"/>
  <c r="CK125" i="20"/>
  <c r="CH125" i="20"/>
  <c r="CK124" i="20"/>
  <c r="CH124" i="20"/>
  <c r="CK123" i="20"/>
  <c r="CH123" i="20"/>
  <c r="CK122" i="20"/>
  <c r="CH122" i="20"/>
  <c r="CK121" i="20"/>
  <c r="CH121" i="20"/>
  <c r="CK120" i="20"/>
  <c r="CH120" i="20"/>
  <c r="CK119" i="20"/>
  <c r="CE145" i="20" s="1"/>
  <c r="CH119" i="20"/>
  <c r="CE142" i="20" s="1"/>
  <c r="CK114" i="20"/>
  <c r="CI114" i="20"/>
  <c r="CJ114" i="20" s="1"/>
  <c r="CH114" i="20"/>
  <c r="CK113" i="20"/>
  <c r="CI113" i="20"/>
  <c r="CJ113" i="20" s="1"/>
  <c r="CH113" i="20"/>
  <c r="CK112" i="20"/>
  <c r="CI112" i="20"/>
  <c r="CJ112" i="20" s="1"/>
  <c r="CH112" i="20"/>
  <c r="CK111" i="20"/>
  <c r="CI111" i="20"/>
  <c r="CJ111" i="20" s="1"/>
  <c r="CH111" i="20"/>
  <c r="CK110" i="20"/>
  <c r="CI110" i="20"/>
  <c r="CJ110" i="20" s="1"/>
  <c r="CH110" i="20"/>
  <c r="CJ107" i="20"/>
  <c r="CI107" i="20"/>
  <c r="CH107" i="20"/>
  <c r="CJ106" i="20"/>
  <c r="CI106" i="20"/>
  <c r="CH106" i="20"/>
  <c r="CE106" i="20"/>
  <c r="CJ105" i="20"/>
  <c r="CI105" i="20"/>
  <c r="CH105" i="20"/>
  <c r="CJ104" i="20"/>
  <c r="CI104" i="20"/>
  <c r="CH104" i="20"/>
  <c r="CJ103" i="20"/>
  <c r="CK103" i="20" s="1"/>
  <c r="CI103" i="20"/>
  <c r="CH103" i="20"/>
  <c r="CE103" i="20"/>
  <c r="CE102" i="20"/>
  <c r="CK100" i="20"/>
  <c r="CH100" i="20"/>
  <c r="CK99" i="20"/>
  <c r="CH99" i="20"/>
  <c r="CK98" i="20"/>
  <c r="CH98" i="20"/>
  <c r="CK97" i="20"/>
  <c r="CH97" i="20"/>
  <c r="CK96" i="20"/>
  <c r="CH96" i="20"/>
  <c r="CK95" i="20"/>
  <c r="CH95" i="20"/>
  <c r="CK94" i="20"/>
  <c r="CH94" i="20"/>
  <c r="CK93" i="20"/>
  <c r="CH93" i="20"/>
  <c r="CK92" i="20"/>
  <c r="CH92" i="20"/>
  <c r="CK91" i="20"/>
  <c r="CH91" i="20"/>
  <c r="CK90" i="20"/>
  <c r="CH90" i="20"/>
  <c r="CK89" i="20"/>
  <c r="CH89" i="20"/>
  <c r="CK88" i="20"/>
  <c r="CH88" i="20"/>
  <c r="CK87" i="20"/>
  <c r="CH87" i="20"/>
  <c r="CK86" i="20"/>
  <c r="CH86" i="20"/>
  <c r="CK85" i="20"/>
  <c r="CH85" i="20"/>
  <c r="CK84" i="20"/>
  <c r="CH84" i="20"/>
  <c r="CK83" i="20"/>
  <c r="CH83" i="20"/>
  <c r="CK82" i="20"/>
  <c r="CH82" i="20"/>
  <c r="CK81" i="20"/>
  <c r="CE107" i="20" s="1"/>
  <c r="CH81" i="20"/>
  <c r="CE104" i="20" s="1"/>
  <c r="CK76" i="20"/>
  <c r="CI76" i="20"/>
  <c r="CH76" i="20"/>
  <c r="CK75" i="20"/>
  <c r="CI75" i="20"/>
  <c r="CH75" i="20"/>
  <c r="CK74" i="20"/>
  <c r="CI74" i="20"/>
  <c r="CH74" i="20"/>
  <c r="CK73" i="20"/>
  <c r="CI73" i="20"/>
  <c r="CH73" i="20"/>
  <c r="CK72" i="20"/>
  <c r="CI72" i="20"/>
  <c r="CH72" i="20"/>
  <c r="CJ69" i="20"/>
  <c r="CI69" i="20"/>
  <c r="CH69" i="20"/>
  <c r="CJ68" i="20"/>
  <c r="CI68" i="20"/>
  <c r="CH68" i="20"/>
  <c r="CE68" i="20"/>
  <c r="CJ67" i="20"/>
  <c r="CI67" i="20"/>
  <c r="CH67" i="20"/>
  <c r="CJ66" i="20"/>
  <c r="CI66" i="20"/>
  <c r="CH66" i="20"/>
  <c r="CJ65" i="20"/>
  <c r="CI65" i="20"/>
  <c r="CH65" i="20"/>
  <c r="CE65" i="20"/>
  <c r="CJ76" i="20" s="1"/>
  <c r="CE64" i="20"/>
  <c r="CK62" i="20"/>
  <c r="CH62" i="20"/>
  <c r="CK61" i="20"/>
  <c r="CH61" i="20"/>
  <c r="CK60" i="20"/>
  <c r="CH60" i="20"/>
  <c r="CK59" i="20"/>
  <c r="CH59" i="20"/>
  <c r="CK58" i="20"/>
  <c r="CH58" i="20"/>
  <c r="CK57" i="20"/>
  <c r="CH57" i="20"/>
  <c r="CK56" i="20"/>
  <c r="CH56" i="20"/>
  <c r="CK55" i="20"/>
  <c r="CH55" i="20"/>
  <c r="CK54" i="20"/>
  <c r="CH54" i="20"/>
  <c r="CK53" i="20"/>
  <c r="CH53" i="20"/>
  <c r="CK52" i="20"/>
  <c r="CH52" i="20"/>
  <c r="CK51" i="20"/>
  <c r="CH51" i="20"/>
  <c r="CK50" i="20"/>
  <c r="CH50" i="20"/>
  <c r="CK49" i="20"/>
  <c r="CH49" i="20"/>
  <c r="CK48" i="20"/>
  <c r="CH48" i="20"/>
  <c r="CK47" i="20"/>
  <c r="CH47" i="20"/>
  <c r="CK46" i="20"/>
  <c r="CH46" i="20"/>
  <c r="CK45" i="20"/>
  <c r="CH45" i="20"/>
  <c r="CK44" i="20"/>
  <c r="CH44" i="20"/>
  <c r="CK43" i="20"/>
  <c r="CE69" i="20" s="1"/>
  <c r="CH43" i="20"/>
  <c r="CE66" i="20" s="1"/>
  <c r="CK38" i="20"/>
  <c r="CI38" i="20"/>
  <c r="CJ38" i="20" s="1"/>
  <c r="CH38" i="20"/>
  <c r="CK37" i="20"/>
  <c r="CI37" i="20"/>
  <c r="CJ37" i="20" s="1"/>
  <c r="CH37" i="20"/>
  <c r="CK36" i="20"/>
  <c r="CI36" i="20"/>
  <c r="CJ36" i="20" s="1"/>
  <c r="CH36" i="20"/>
  <c r="CK35" i="20"/>
  <c r="CI35" i="20"/>
  <c r="CJ35" i="20" s="1"/>
  <c r="CH35" i="20"/>
  <c r="CK34" i="20"/>
  <c r="CI34" i="20"/>
  <c r="CJ34" i="20" s="1"/>
  <c r="CH34" i="20"/>
  <c r="CJ31" i="20"/>
  <c r="CI31" i="20"/>
  <c r="CH31" i="20"/>
  <c r="CJ30" i="20"/>
  <c r="CI30" i="20"/>
  <c r="CH30" i="20"/>
  <c r="CE30" i="20"/>
  <c r="CJ29" i="20"/>
  <c r="CI29" i="20"/>
  <c r="CH29" i="20"/>
  <c r="CJ28" i="20"/>
  <c r="CI28" i="20"/>
  <c r="CH28" i="20"/>
  <c r="CJ27" i="20"/>
  <c r="CI27" i="20"/>
  <c r="CH27" i="20"/>
  <c r="CE27" i="20"/>
  <c r="CE26" i="20"/>
  <c r="CK24" i="20"/>
  <c r="CH24" i="20"/>
  <c r="CK23" i="20"/>
  <c r="CH23" i="20"/>
  <c r="CK22" i="20"/>
  <c r="CH22" i="20"/>
  <c r="CK21" i="20"/>
  <c r="CH21" i="20"/>
  <c r="CK20" i="20"/>
  <c r="CH20" i="20"/>
  <c r="CK19" i="20"/>
  <c r="CH19" i="20"/>
  <c r="CK18" i="20"/>
  <c r="CH18" i="20"/>
  <c r="CK17" i="20"/>
  <c r="CH17" i="20"/>
  <c r="CK16" i="20"/>
  <c r="CH16" i="20"/>
  <c r="CK15" i="20"/>
  <c r="CH15" i="20"/>
  <c r="CK14" i="20"/>
  <c r="CH14" i="20"/>
  <c r="CK13" i="20"/>
  <c r="CH13" i="20"/>
  <c r="CK12" i="20"/>
  <c r="CH12" i="20"/>
  <c r="CK11" i="20"/>
  <c r="CH11" i="20"/>
  <c r="CK10" i="20"/>
  <c r="CH10" i="20"/>
  <c r="CK9" i="20"/>
  <c r="CH9" i="20"/>
  <c r="CK8" i="20"/>
  <c r="CH8" i="20"/>
  <c r="CK7" i="20"/>
  <c r="CH7" i="20"/>
  <c r="CK6" i="20"/>
  <c r="CH6" i="20"/>
  <c r="CK5" i="20"/>
  <c r="CE31" i="20" s="1"/>
  <c r="CH5" i="20"/>
  <c r="CE28" i="20" s="1"/>
  <c r="BV190" i="20"/>
  <c r="BT190" i="20"/>
  <c r="BU190" i="20" s="1"/>
  <c r="BS190" i="20"/>
  <c r="BV189" i="20"/>
  <c r="BT189" i="20"/>
  <c r="BU189" i="20" s="1"/>
  <c r="BS189" i="20"/>
  <c r="BV188" i="20"/>
  <c r="BT188" i="20"/>
  <c r="BU188" i="20" s="1"/>
  <c r="BS188" i="20"/>
  <c r="BV187" i="20"/>
  <c r="BT187" i="20"/>
  <c r="BU187" i="20" s="1"/>
  <c r="BS187" i="20"/>
  <c r="BV186" i="20"/>
  <c r="BT186" i="20"/>
  <c r="BU186" i="20" s="1"/>
  <c r="BS186" i="20"/>
  <c r="BU183" i="20"/>
  <c r="BT183" i="20"/>
  <c r="BS183" i="20"/>
  <c r="BU182" i="20"/>
  <c r="BT182" i="20"/>
  <c r="BS182" i="20"/>
  <c r="BP182" i="20"/>
  <c r="BU181" i="20"/>
  <c r="BT181" i="20"/>
  <c r="BS181" i="20"/>
  <c r="BU180" i="20"/>
  <c r="BT180" i="20"/>
  <c r="BS180" i="20"/>
  <c r="BU179" i="20"/>
  <c r="BT179" i="20"/>
  <c r="BS179" i="20"/>
  <c r="BP179" i="20"/>
  <c r="BP178" i="20"/>
  <c r="BV176" i="20"/>
  <c r="BS176" i="20"/>
  <c r="BV175" i="20"/>
  <c r="BS175" i="20"/>
  <c r="BV174" i="20"/>
  <c r="BS174" i="20"/>
  <c r="BV173" i="20"/>
  <c r="BS173" i="20"/>
  <c r="BV172" i="20"/>
  <c r="BS172" i="20"/>
  <c r="BV171" i="20"/>
  <c r="BS171" i="20"/>
  <c r="BV170" i="20"/>
  <c r="BS170" i="20"/>
  <c r="BV169" i="20"/>
  <c r="BS169" i="20"/>
  <c r="BV168" i="20"/>
  <c r="BS168" i="20"/>
  <c r="BV167" i="20"/>
  <c r="BS167" i="20"/>
  <c r="BV166" i="20"/>
  <c r="BS166" i="20"/>
  <c r="BV165" i="20"/>
  <c r="BS165" i="20"/>
  <c r="BV164" i="20"/>
  <c r="BS164" i="20"/>
  <c r="BV163" i="20"/>
  <c r="BS163" i="20"/>
  <c r="BV162" i="20"/>
  <c r="BS162" i="20"/>
  <c r="BV161" i="20"/>
  <c r="BS161" i="20"/>
  <c r="BV160" i="20"/>
  <c r="BS160" i="20"/>
  <c r="BV159" i="20"/>
  <c r="BS159" i="20"/>
  <c r="BV158" i="20"/>
  <c r="BS158" i="20"/>
  <c r="BV157" i="20"/>
  <c r="BP183" i="20" s="1"/>
  <c r="BS157" i="20"/>
  <c r="BP180" i="20" s="1"/>
  <c r="BV152" i="20"/>
  <c r="BT152" i="20"/>
  <c r="BS152" i="20"/>
  <c r="BV151" i="20"/>
  <c r="BT151" i="20"/>
  <c r="BS151" i="20"/>
  <c r="BV150" i="20"/>
  <c r="BT150" i="20"/>
  <c r="BS150" i="20"/>
  <c r="BV149" i="20"/>
  <c r="BT149" i="20"/>
  <c r="BU149" i="20" s="1"/>
  <c r="BS149" i="20"/>
  <c r="BV148" i="20"/>
  <c r="BT148" i="20"/>
  <c r="BU148" i="20" s="1"/>
  <c r="BS148" i="20"/>
  <c r="BU145" i="20"/>
  <c r="BT145" i="20"/>
  <c r="BS145" i="20"/>
  <c r="BU144" i="20"/>
  <c r="BV144" i="20" s="1"/>
  <c r="BT144" i="20"/>
  <c r="BS144" i="20"/>
  <c r="BP144" i="20"/>
  <c r="BU143" i="20"/>
  <c r="BT143" i="20"/>
  <c r="BS143" i="20"/>
  <c r="BU142" i="20"/>
  <c r="BV142" i="20" s="1"/>
  <c r="BT142" i="20"/>
  <c r="BS142" i="20"/>
  <c r="BU141" i="20"/>
  <c r="BV141" i="20" s="1"/>
  <c r="BT141" i="20"/>
  <c r="BS141" i="20"/>
  <c r="BP141" i="20"/>
  <c r="BU152" i="20" s="1"/>
  <c r="BP140" i="20"/>
  <c r="BV138" i="20"/>
  <c r="BS138" i="20"/>
  <c r="BV137" i="20"/>
  <c r="BS137" i="20"/>
  <c r="BV136" i="20"/>
  <c r="BS136" i="20"/>
  <c r="BV135" i="20"/>
  <c r="BS135" i="20"/>
  <c r="BV134" i="20"/>
  <c r="BS134" i="20"/>
  <c r="BV133" i="20"/>
  <c r="BS133" i="20"/>
  <c r="BV132" i="20"/>
  <c r="BS132" i="20"/>
  <c r="BV131" i="20"/>
  <c r="BS131" i="20"/>
  <c r="BV130" i="20"/>
  <c r="BS130" i="20"/>
  <c r="BV129" i="20"/>
  <c r="BS129" i="20"/>
  <c r="BV128" i="20"/>
  <c r="BS128" i="20"/>
  <c r="BV127" i="20"/>
  <c r="BS127" i="20"/>
  <c r="BV126" i="20"/>
  <c r="BS126" i="20"/>
  <c r="BV125" i="20"/>
  <c r="BS125" i="20"/>
  <c r="BV124" i="20"/>
  <c r="BS124" i="20"/>
  <c r="BV123" i="20"/>
  <c r="BS123" i="20"/>
  <c r="BV122" i="20"/>
  <c r="BS122" i="20"/>
  <c r="BV121" i="20"/>
  <c r="BS121" i="20"/>
  <c r="BV120" i="20"/>
  <c r="BS120" i="20"/>
  <c r="BV119" i="20"/>
  <c r="BP145" i="20" s="1"/>
  <c r="BS119" i="20"/>
  <c r="BP142" i="20" s="1"/>
  <c r="BV114" i="20"/>
  <c r="BT114" i="20"/>
  <c r="BU114" i="20" s="1"/>
  <c r="BS114" i="20"/>
  <c r="BV113" i="20"/>
  <c r="BT113" i="20"/>
  <c r="BU113" i="20" s="1"/>
  <c r="BS113" i="20"/>
  <c r="BV112" i="20"/>
  <c r="BT112" i="20"/>
  <c r="BU112" i="20" s="1"/>
  <c r="BS112" i="20"/>
  <c r="BV111" i="20"/>
  <c r="BT111" i="20"/>
  <c r="BU111" i="20" s="1"/>
  <c r="BS111" i="20"/>
  <c r="BV110" i="20"/>
  <c r="BT110" i="20"/>
  <c r="BU110" i="20" s="1"/>
  <c r="BS110" i="20"/>
  <c r="BU107" i="20"/>
  <c r="BT107" i="20"/>
  <c r="BS107" i="20"/>
  <c r="BU106" i="20"/>
  <c r="BT106" i="20"/>
  <c r="BS106" i="20"/>
  <c r="BP106" i="20"/>
  <c r="BU105" i="20"/>
  <c r="BT105" i="20"/>
  <c r="BS105" i="20"/>
  <c r="BU104" i="20"/>
  <c r="BT104" i="20"/>
  <c r="BS104" i="20"/>
  <c r="BU103" i="20"/>
  <c r="BV103" i="20" s="1"/>
  <c r="BT103" i="20"/>
  <c r="BS103" i="20"/>
  <c r="BP103" i="20"/>
  <c r="BP102" i="20"/>
  <c r="BV100" i="20"/>
  <c r="BS100" i="20"/>
  <c r="BV99" i="20"/>
  <c r="BS99" i="20"/>
  <c r="BV98" i="20"/>
  <c r="BS98" i="20"/>
  <c r="BV97" i="20"/>
  <c r="BS97" i="20"/>
  <c r="BV96" i="20"/>
  <c r="BS96" i="20"/>
  <c r="BV95" i="20"/>
  <c r="BS95" i="20"/>
  <c r="BV94" i="20"/>
  <c r="BS94" i="20"/>
  <c r="BV93" i="20"/>
  <c r="BS93" i="20"/>
  <c r="BV92" i="20"/>
  <c r="BS92" i="20"/>
  <c r="BV91" i="20"/>
  <c r="BS91" i="20"/>
  <c r="BV90" i="20"/>
  <c r="BS90" i="20"/>
  <c r="BV89" i="20"/>
  <c r="BS89" i="20"/>
  <c r="BV88" i="20"/>
  <c r="BS88" i="20"/>
  <c r="BV87" i="20"/>
  <c r="BS87" i="20"/>
  <c r="BV86" i="20"/>
  <c r="BS86" i="20"/>
  <c r="BV85" i="20"/>
  <c r="BS85" i="20"/>
  <c r="BV84" i="20"/>
  <c r="BS84" i="20"/>
  <c r="BV83" i="20"/>
  <c r="BS83" i="20"/>
  <c r="BV82" i="20"/>
  <c r="BS82" i="20"/>
  <c r="BV81" i="20"/>
  <c r="BP107" i="20" s="1"/>
  <c r="BS81" i="20"/>
  <c r="BP104" i="20" s="1"/>
  <c r="BV76" i="20"/>
  <c r="BT76" i="20"/>
  <c r="BS76" i="20"/>
  <c r="BV75" i="20"/>
  <c r="BT75" i="20"/>
  <c r="BS75" i="20"/>
  <c r="BV74" i="20"/>
  <c r="BT74" i="20"/>
  <c r="BS74" i="20"/>
  <c r="BV73" i="20"/>
  <c r="BT73" i="20"/>
  <c r="BS73" i="20"/>
  <c r="BV72" i="20"/>
  <c r="BT72" i="20"/>
  <c r="BS72" i="20"/>
  <c r="BU69" i="20"/>
  <c r="BT69" i="20"/>
  <c r="BS69" i="20"/>
  <c r="BU68" i="20"/>
  <c r="BT68" i="20"/>
  <c r="BS68" i="20"/>
  <c r="BP68" i="20"/>
  <c r="BU67" i="20"/>
  <c r="BT67" i="20"/>
  <c r="BS67" i="20"/>
  <c r="BU66" i="20"/>
  <c r="BT66" i="20"/>
  <c r="BS66" i="20"/>
  <c r="BU65" i="20"/>
  <c r="BT65" i="20"/>
  <c r="BS65" i="20"/>
  <c r="BP65" i="20"/>
  <c r="BU76" i="20" s="1"/>
  <c r="BP64" i="20"/>
  <c r="BV62" i="20"/>
  <c r="BS62" i="20"/>
  <c r="BV61" i="20"/>
  <c r="BS61" i="20"/>
  <c r="BV60" i="20"/>
  <c r="BS60" i="20"/>
  <c r="BV59" i="20"/>
  <c r="BS59" i="20"/>
  <c r="BV58" i="20"/>
  <c r="BS58" i="20"/>
  <c r="BV57" i="20"/>
  <c r="BS57" i="20"/>
  <c r="BV56" i="20"/>
  <c r="BS56" i="20"/>
  <c r="BV55" i="20"/>
  <c r="BS55" i="20"/>
  <c r="BV54" i="20"/>
  <c r="BS54" i="20"/>
  <c r="BV53" i="20"/>
  <c r="BS53" i="20"/>
  <c r="BV52" i="20"/>
  <c r="BS52" i="20"/>
  <c r="BV51" i="20"/>
  <c r="BS51" i="20"/>
  <c r="BV50" i="20"/>
  <c r="BS50" i="20"/>
  <c r="BV49" i="20"/>
  <c r="BS49" i="20"/>
  <c r="BV48" i="20"/>
  <c r="BS48" i="20"/>
  <c r="BV47" i="20"/>
  <c r="BS47" i="20"/>
  <c r="BV46" i="20"/>
  <c r="BS46" i="20"/>
  <c r="BV45" i="20"/>
  <c r="BS45" i="20"/>
  <c r="BV44" i="20"/>
  <c r="BS44" i="20"/>
  <c r="BV43" i="20"/>
  <c r="BP69" i="20" s="1"/>
  <c r="BS43" i="20"/>
  <c r="BP66" i="20" s="1"/>
  <c r="BV38" i="20"/>
  <c r="BT38" i="20"/>
  <c r="BU38" i="20" s="1"/>
  <c r="BS38" i="20"/>
  <c r="BV37" i="20"/>
  <c r="BT37" i="20"/>
  <c r="BU37" i="20" s="1"/>
  <c r="BS37" i="20"/>
  <c r="BV36" i="20"/>
  <c r="BT36" i="20"/>
  <c r="BU36" i="20" s="1"/>
  <c r="BS36" i="20"/>
  <c r="BV35" i="20"/>
  <c r="BT35" i="20"/>
  <c r="BU35" i="20" s="1"/>
  <c r="BS35" i="20"/>
  <c r="BV34" i="20"/>
  <c r="BT34" i="20"/>
  <c r="BU34" i="20" s="1"/>
  <c r="BS34" i="20"/>
  <c r="BU31" i="20"/>
  <c r="BT31" i="20"/>
  <c r="BS31" i="20"/>
  <c r="BU30" i="20"/>
  <c r="BT30" i="20"/>
  <c r="BS30" i="20"/>
  <c r="BP30" i="20"/>
  <c r="BU29" i="20"/>
  <c r="BT29" i="20"/>
  <c r="BS29" i="20"/>
  <c r="BU28" i="20"/>
  <c r="BT28" i="20"/>
  <c r="BS28" i="20"/>
  <c r="BU27" i="20"/>
  <c r="BT27" i="20"/>
  <c r="BS27" i="20"/>
  <c r="BP27" i="20"/>
  <c r="BP26" i="20"/>
  <c r="BV24" i="20"/>
  <c r="BS24" i="20"/>
  <c r="BV23" i="20"/>
  <c r="BS23" i="20"/>
  <c r="BV22" i="20"/>
  <c r="BS22" i="20"/>
  <c r="BV21" i="20"/>
  <c r="BS21" i="20"/>
  <c r="BV20" i="20"/>
  <c r="BS20" i="20"/>
  <c r="BV19" i="20"/>
  <c r="BS19" i="20"/>
  <c r="BV18" i="20"/>
  <c r="BS18" i="20"/>
  <c r="BV17" i="20"/>
  <c r="BS17" i="20"/>
  <c r="BV16" i="20"/>
  <c r="BS16" i="20"/>
  <c r="BV15" i="20"/>
  <c r="BS15" i="20"/>
  <c r="BV14" i="20"/>
  <c r="BS14" i="20"/>
  <c r="BV13" i="20"/>
  <c r="BS13" i="20"/>
  <c r="BV12" i="20"/>
  <c r="BS12" i="20"/>
  <c r="BV11" i="20"/>
  <c r="BS11" i="20"/>
  <c r="BV10" i="20"/>
  <c r="BS10" i="20"/>
  <c r="BV9" i="20"/>
  <c r="BS9" i="20"/>
  <c r="BV8" i="20"/>
  <c r="BS8" i="20"/>
  <c r="BV7" i="20"/>
  <c r="BS7" i="20"/>
  <c r="BV6" i="20"/>
  <c r="BS6" i="20"/>
  <c r="BV5" i="20"/>
  <c r="BP31" i="20" s="1"/>
  <c r="BS5" i="20"/>
  <c r="BP28" i="20" s="1"/>
  <c r="BG190" i="20"/>
  <c r="BE190" i="20"/>
  <c r="BF190" i="20" s="1"/>
  <c r="BD190" i="20"/>
  <c r="BG189" i="20"/>
  <c r="BE189" i="20"/>
  <c r="BF189" i="20" s="1"/>
  <c r="BD189" i="20"/>
  <c r="BG188" i="20"/>
  <c r="BE188" i="20"/>
  <c r="BF188" i="20" s="1"/>
  <c r="BD188" i="20"/>
  <c r="BG187" i="20"/>
  <c r="BE187" i="20"/>
  <c r="BF187" i="20" s="1"/>
  <c r="BD187" i="20"/>
  <c r="BG186" i="20"/>
  <c r="BE186" i="20"/>
  <c r="BF186" i="20" s="1"/>
  <c r="BD186" i="20"/>
  <c r="BF183" i="20"/>
  <c r="BE183" i="20"/>
  <c r="BD183" i="20"/>
  <c r="BF182" i="20"/>
  <c r="BE182" i="20"/>
  <c r="BD182" i="20"/>
  <c r="BA182" i="20"/>
  <c r="BF181" i="20"/>
  <c r="BE181" i="20"/>
  <c r="BD181" i="20"/>
  <c r="BF180" i="20"/>
  <c r="BE180" i="20"/>
  <c r="BD180" i="20"/>
  <c r="BF179" i="20"/>
  <c r="BE179" i="20"/>
  <c r="BD179" i="20"/>
  <c r="BA179" i="20"/>
  <c r="BA178" i="20"/>
  <c r="BG176" i="20"/>
  <c r="BD176" i="20"/>
  <c r="BG175" i="20"/>
  <c r="BD175" i="20"/>
  <c r="BG174" i="20"/>
  <c r="BD174" i="20"/>
  <c r="BG173" i="20"/>
  <c r="BD173" i="20"/>
  <c r="BG172" i="20"/>
  <c r="BD172" i="20"/>
  <c r="BG171" i="20"/>
  <c r="BD171" i="20"/>
  <c r="BG170" i="20"/>
  <c r="BD170" i="20"/>
  <c r="BG169" i="20"/>
  <c r="BD169" i="20"/>
  <c r="BG168" i="20"/>
  <c r="BD168" i="20"/>
  <c r="BG167" i="20"/>
  <c r="BD167" i="20"/>
  <c r="BG166" i="20"/>
  <c r="BD166" i="20"/>
  <c r="BG165" i="20"/>
  <c r="BD165" i="20"/>
  <c r="BG164" i="20"/>
  <c r="BD164" i="20"/>
  <c r="BG163" i="20"/>
  <c r="BD163" i="20"/>
  <c r="BG162" i="20"/>
  <c r="BD162" i="20"/>
  <c r="BG161" i="20"/>
  <c r="BD161" i="20"/>
  <c r="BG160" i="20"/>
  <c r="BD160" i="20"/>
  <c r="BG159" i="20"/>
  <c r="BD159" i="20"/>
  <c r="BG158" i="20"/>
  <c r="BD158" i="20"/>
  <c r="BG157" i="20"/>
  <c r="BA183" i="20" s="1"/>
  <c r="BD157" i="20"/>
  <c r="BA180" i="20" s="1"/>
  <c r="BG152" i="20"/>
  <c r="BE152" i="20"/>
  <c r="BD152" i="20"/>
  <c r="BG151" i="20"/>
  <c r="BE151" i="20"/>
  <c r="BD151" i="20"/>
  <c r="BG150" i="20"/>
  <c r="BE150" i="20"/>
  <c r="BD150" i="20"/>
  <c r="BG149" i="20"/>
  <c r="BE149" i="20"/>
  <c r="BF149" i="20" s="1"/>
  <c r="BD149" i="20"/>
  <c r="BG148" i="20"/>
  <c r="BE148" i="20"/>
  <c r="BF148" i="20" s="1"/>
  <c r="BD148" i="20"/>
  <c r="BF145" i="20"/>
  <c r="BE145" i="20"/>
  <c r="BD145" i="20"/>
  <c r="BF144" i="20"/>
  <c r="BG144" i="20" s="1"/>
  <c r="BE144" i="20"/>
  <c r="BD144" i="20"/>
  <c r="BA144" i="20"/>
  <c r="BF143" i="20"/>
  <c r="BG143" i="20" s="1"/>
  <c r="BE143" i="20"/>
  <c r="BD143" i="20"/>
  <c r="BF142" i="20"/>
  <c r="BE142" i="20"/>
  <c r="BD142" i="20"/>
  <c r="BF141" i="20"/>
  <c r="BG141" i="20" s="1"/>
  <c r="BE141" i="20"/>
  <c r="BD141" i="20"/>
  <c r="BA141" i="20"/>
  <c r="BF152" i="20" s="1"/>
  <c r="BA140" i="20"/>
  <c r="BG138" i="20"/>
  <c r="BD138" i="20"/>
  <c r="BG137" i="20"/>
  <c r="BD137" i="20"/>
  <c r="BG136" i="20"/>
  <c r="BD136" i="20"/>
  <c r="BG135" i="20"/>
  <c r="BD135" i="20"/>
  <c r="BG134" i="20"/>
  <c r="BD134" i="20"/>
  <c r="BG133" i="20"/>
  <c r="BD133" i="20"/>
  <c r="BG132" i="20"/>
  <c r="BD132" i="20"/>
  <c r="BG131" i="20"/>
  <c r="BD131" i="20"/>
  <c r="BG130" i="20"/>
  <c r="BD130" i="20"/>
  <c r="BG129" i="20"/>
  <c r="BD129" i="20"/>
  <c r="BG128" i="20"/>
  <c r="BD128" i="20"/>
  <c r="BG127" i="20"/>
  <c r="BD127" i="20"/>
  <c r="BG126" i="20"/>
  <c r="BD126" i="20"/>
  <c r="BG125" i="20"/>
  <c r="BD125" i="20"/>
  <c r="BG124" i="20"/>
  <c r="BD124" i="20"/>
  <c r="BG123" i="20"/>
  <c r="BD123" i="20"/>
  <c r="BG122" i="20"/>
  <c r="BD122" i="20"/>
  <c r="BG121" i="20"/>
  <c r="BD121" i="20"/>
  <c r="BG120" i="20"/>
  <c r="BD120" i="20"/>
  <c r="BA142" i="20" s="1"/>
  <c r="BG119" i="20"/>
  <c r="BA145" i="20" s="1"/>
  <c r="BD119" i="20"/>
  <c r="BG114" i="20"/>
  <c r="BE114" i="20"/>
  <c r="BD114" i="20"/>
  <c r="BG113" i="20"/>
  <c r="BE113" i="20"/>
  <c r="BD113" i="20"/>
  <c r="BG112" i="20"/>
  <c r="BE112" i="20"/>
  <c r="BD112" i="20"/>
  <c r="BG111" i="20"/>
  <c r="BE111" i="20"/>
  <c r="BD111" i="20"/>
  <c r="BG110" i="20"/>
  <c r="BE110" i="20"/>
  <c r="BD110" i="20"/>
  <c r="BF107" i="20"/>
  <c r="BE107" i="20"/>
  <c r="BD107" i="20"/>
  <c r="BF106" i="20"/>
  <c r="BE106" i="20"/>
  <c r="BD106" i="20"/>
  <c r="BA106" i="20"/>
  <c r="BF105" i="20"/>
  <c r="BE105" i="20"/>
  <c r="BD105" i="20"/>
  <c r="BF104" i="20"/>
  <c r="BG104" i="20" s="1"/>
  <c r="BE104" i="20"/>
  <c r="BD104" i="20"/>
  <c r="BF103" i="20"/>
  <c r="BE103" i="20"/>
  <c r="BD103" i="20"/>
  <c r="BA103" i="20"/>
  <c r="BF114" i="20" s="1"/>
  <c r="BA102" i="20"/>
  <c r="BG100" i="20"/>
  <c r="BD100" i="20"/>
  <c r="BG99" i="20"/>
  <c r="BD99" i="20"/>
  <c r="BG98" i="20"/>
  <c r="BD98" i="20"/>
  <c r="BG97" i="20"/>
  <c r="BD97" i="20"/>
  <c r="BG96" i="20"/>
  <c r="BD96" i="20"/>
  <c r="BG95" i="20"/>
  <c r="BD95" i="20"/>
  <c r="BG94" i="20"/>
  <c r="BD94" i="20"/>
  <c r="BG93" i="20"/>
  <c r="BD93" i="20"/>
  <c r="BG92" i="20"/>
  <c r="BD92" i="20"/>
  <c r="BG91" i="20"/>
  <c r="BD91" i="20"/>
  <c r="BG90" i="20"/>
  <c r="BD90" i="20"/>
  <c r="BG89" i="20"/>
  <c r="BD89" i="20"/>
  <c r="BG88" i="20"/>
  <c r="BD88" i="20"/>
  <c r="BG87" i="20"/>
  <c r="BD87" i="20"/>
  <c r="BG86" i="20"/>
  <c r="BD86" i="20"/>
  <c r="BG85" i="20"/>
  <c r="BD85" i="20"/>
  <c r="BG84" i="20"/>
  <c r="BD84" i="20"/>
  <c r="BG83" i="20"/>
  <c r="BD83" i="20"/>
  <c r="BG82" i="20"/>
  <c r="BD82" i="20"/>
  <c r="BG81" i="20"/>
  <c r="BA107" i="20" s="1"/>
  <c r="BD81" i="20"/>
  <c r="BA104" i="20" s="1"/>
  <c r="BG76" i="20"/>
  <c r="BE76" i="20"/>
  <c r="BF76" i="20" s="1"/>
  <c r="BD76" i="20"/>
  <c r="BG75" i="20"/>
  <c r="BE75" i="20"/>
  <c r="BF75" i="20" s="1"/>
  <c r="BD75" i="20"/>
  <c r="BG74" i="20"/>
  <c r="BE74" i="20"/>
  <c r="BF74" i="20" s="1"/>
  <c r="BD74" i="20"/>
  <c r="BG73" i="20"/>
  <c r="BE73" i="20"/>
  <c r="BF73" i="20" s="1"/>
  <c r="BD73" i="20"/>
  <c r="BG72" i="20"/>
  <c r="BE72" i="20"/>
  <c r="BF72" i="20" s="1"/>
  <c r="BD72" i="20"/>
  <c r="BF69" i="20"/>
  <c r="BE69" i="20"/>
  <c r="BD69" i="20"/>
  <c r="BF68" i="20"/>
  <c r="BE68" i="20"/>
  <c r="BD68" i="20"/>
  <c r="BA68" i="20"/>
  <c r="BF67" i="20"/>
  <c r="BE67" i="20"/>
  <c r="BD67" i="20"/>
  <c r="BF66" i="20"/>
  <c r="BE66" i="20"/>
  <c r="BD66" i="20"/>
  <c r="BF65" i="20"/>
  <c r="BG65" i="20" s="1"/>
  <c r="BE65" i="20"/>
  <c r="BD65" i="20"/>
  <c r="BA65" i="20"/>
  <c r="BA64" i="20"/>
  <c r="BG62" i="20"/>
  <c r="BD62" i="20"/>
  <c r="BG61" i="20"/>
  <c r="BD61" i="20"/>
  <c r="BG60" i="20"/>
  <c r="BD60" i="20"/>
  <c r="BG59" i="20"/>
  <c r="BD59" i="20"/>
  <c r="BG58" i="20"/>
  <c r="BD58" i="20"/>
  <c r="BG57" i="20"/>
  <c r="BD57" i="20"/>
  <c r="BG56" i="20"/>
  <c r="BD56" i="20"/>
  <c r="BG55" i="20"/>
  <c r="BD55" i="20"/>
  <c r="BG54" i="20"/>
  <c r="BD54" i="20"/>
  <c r="BG53" i="20"/>
  <c r="BD53" i="20"/>
  <c r="BG52" i="20"/>
  <c r="BD52" i="20"/>
  <c r="BG51" i="20"/>
  <c r="BD51" i="20"/>
  <c r="BG50" i="20"/>
  <c r="BD50" i="20"/>
  <c r="BG49" i="20"/>
  <c r="BD49" i="20"/>
  <c r="BG48" i="20"/>
  <c r="BD48" i="20"/>
  <c r="BG47" i="20"/>
  <c r="BD47" i="20"/>
  <c r="BG46" i="20"/>
  <c r="BD46" i="20"/>
  <c r="BG45" i="20"/>
  <c r="BD45" i="20"/>
  <c r="BG44" i="20"/>
  <c r="BD44" i="20"/>
  <c r="BG43" i="20"/>
  <c r="BA69" i="20" s="1"/>
  <c r="BD43" i="20"/>
  <c r="BA66" i="20" s="1"/>
  <c r="BG38" i="20"/>
  <c r="BE38" i="20"/>
  <c r="BD38" i="20"/>
  <c r="BG37" i="20"/>
  <c r="BE37" i="20"/>
  <c r="BD37" i="20"/>
  <c r="BG36" i="20"/>
  <c r="BE36" i="20"/>
  <c r="BD36" i="20"/>
  <c r="BG35" i="20"/>
  <c r="BE35" i="20"/>
  <c r="BD35" i="20"/>
  <c r="BG34" i="20"/>
  <c r="BE34" i="20"/>
  <c r="BD34" i="20"/>
  <c r="BF31" i="20"/>
  <c r="BE31" i="20"/>
  <c r="BD31" i="20"/>
  <c r="BF30" i="20"/>
  <c r="BE30" i="20"/>
  <c r="BD30" i="20"/>
  <c r="BA30" i="20"/>
  <c r="BF29" i="20"/>
  <c r="BE29" i="20"/>
  <c r="BD29" i="20"/>
  <c r="BF28" i="20"/>
  <c r="BE28" i="20"/>
  <c r="BD28" i="20"/>
  <c r="BF27" i="20"/>
  <c r="BE27" i="20"/>
  <c r="BD27" i="20"/>
  <c r="BA27" i="20"/>
  <c r="BF38" i="20" s="1"/>
  <c r="BA26" i="20"/>
  <c r="BG24" i="20"/>
  <c r="BD24" i="20"/>
  <c r="BG23" i="20"/>
  <c r="BD23" i="20"/>
  <c r="BG22" i="20"/>
  <c r="BD22" i="20"/>
  <c r="BG21" i="20"/>
  <c r="BD21" i="20"/>
  <c r="BG20" i="20"/>
  <c r="BD20" i="20"/>
  <c r="BG19" i="20"/>
  <c r="BD19" i="20"/>
  <c r="BG18" i="20"/>
  <c r="BD18" i="20"/>
  <c r="BG17" i="20"/>
  <c r="BD17" i="20"/>
  <c r="BG16" i="20"/>
  <c r="BD16" i="20"/>
  <c r="BG15" i="20"/>
  <c r="BD15" i="20"/>
  <c r="BG14" i="20"/>
  <c r="BD14" i="20"/>
  <c r="BG13" i="20"/>
  <c r="BD13" i="20"/>
  <c r="BG12" i="20"/>
  <c r="BD12" i="20"/>
  <c r="BG11" i="20"/>
  <c r="BD11" i="20"/>
  <c r="BG10" i="20"/>
  <c r="BD10" i="20"/>
  <c r="BG9" i="20"/>
  <c r="BD9" i="20"/>
  <c r="BG8" i="20"/>
  <c r="BD8" i="20"/>
  <c r="BG7" i="20"/>
  <c r="BD7" i="20"/>
  <c r="BG6" i="20"/>
  <c r="BD6" i="20"/>
  <c r="BA28" i="20" s="1"/>
  <c r="BG5" i="20"/>
  <c r="BA31" i="20" s="1"/>
  <c r="BD5" i="20"/>
  <c r="AR190" i="20"/>
  <c r="AP190" i="20"/>
  <c r="AQ190" i="20" s="1"/>
  <c r="AO190" i="20"/>
  <c r="AR189" i="20"/>
  <c r="AP189" i="20"/>
  <c r="AQ189" i="20" s="1"/>
  <c r="AO189" i="20"/>
  <c r="AR188" i="20"/>
  <c r="AP188" i="20"/>
  <c r="AQ188" i="20" s="1"/>
  <c r="AO188" i="20"/>
  <c r="AR187" i="20"/>
  <c r="AP187" i="20"/>
  <c r="AQ187" i="20" s="1"/>
  <c r="AO187" i="20"/>
  <c r="AR186" i="20"/>
  <c r="AP186" i="20"/>
  <c r="AQ186" i="20" s="1"/>
  <c r="AO186" i="20"/>
  <c r="AQ183" i="20"/>
  <c r="AP183" i="20"/>
  <c r="AO183" i="20"/>
  <c r="AQ182" i="20"/>
  <c r="AP182" i="20"/>
  <c r="AO182" i="20"/>
  <c r="AL182" i="20"/>
  <c r="AQ181" i="20"/>
  <c r="AP181" i="20"/>
  <c r="AO181" i="20"/>
  <c r="AQ180" i="20"/>
  <c r="AP180" i="20"/>
  <c r="AO180" i="20"/>
  <c r="AQ179" i="20"/>
  <c r="AP179" i="20"/>
  <c r="AO179" i="20"/>
  <c r="AL179" i="20"/>
  <c r="AL178" i="20"/>
  <c r="AR176" i="20"/>
  <c r="AO176" i="20"/>
  <c r="AR175" i="20"/>
  <c r="AO175" i="20"/>
  <c r="AR174" i="20"/>
  <c r="AO174" i="20"/>
  <c r="AR173" i="20"/>
  <c r="AO173" i="20"/>
  <c r="AR172" i="20"/>
  <c r="AO172" i="20"/>
  <c r="AR171" i="20"/>
  <c r="AO171" i="20"/>
  <c r="AR170" i="20"/>
  <c r="AO170" i="20"/>
  <c r="AR169" i="20"/>
  <c r="AO169" i="20"/>
  <c r="AR168" i="20"/>
  <c r="AO168" i="20"/>
  <c r="AR167" i="20"/>
  <c r="AO167" i="20"/>
  <c r="AR166" i="20"/>
  <c r="AO166" i="20"/>
  <c r="AR165" i="20"/>
  <c r="AO165" i="20"/>
  <c r="AR164" i="20"/>
  <c r="AO164" i="20"/>
  <c r="AR163" i="20"/>
  <c r="AO163" i="20"/>
  <c r="AR162" i="20"/>
  <c r="AO162" i="20"/>
  <c r="AR161" i="20"/>
  <c r="AO161" i="20"/>
  <c r="AR160" i="20"/>
  <c r="AO160" i="20"/>
  <c r="AR159" i="20"/>
  <c r="AO159" i="20"/>
  <c r="AR158" i="20"/>
  <c r="AO158" i="20"/>
  <c r="AR157" i="20"/>
  <c r="AL183" i="20" s="1"/>
  <c r="AO157" i="20"/>
  <c r="AL180" i="20" s="1"/>
  <c r="AR152" i="20"/>
  <c r="AP152" i="20"/>
  <c r="AO152" i="20"/>
  <c r="AR151" i="20"/>
  <c r="AP151" i="20"/>
  <c r="AO151" i="20"/>
  <c r="AR150" i="20"/>
  <c r="AP150" i="20"/>
  <c r="AO150" i="20"/>
  <c r="AR149" i="20"/>
  <c r="AP149" i="20"/>
  <c r="AQ149" i="20" s="1"/>
  <c r="AO149" i="20"/>
  <c r="AR148" i="20"/>
  <c r="AP148" i="20"/>
  <c r="AQ148" i="20" s="1"/>
  <c r="AO148" i="20"/>
  <c r="AQ145" i="20"/>
  <c r="AP145" i="20"/>
  <c r="AO145" i="20"/>
  <c r="AQ144" i="20"/>
  <c r="AR144" i="20" s="1"/>
  <c r="AP144" i="20"/>
  <c r="AO144" i="20"/>
  <c r="AL144" i="20"/>
  <c r="AQ143" i="20"/>
  <c r="AP143" i="20"/>
  <c r="AO143" i="20"/>
  <c r="AQ142" i="20"/>
  <c r="AR142" i="20" s="1"/>
  <c r="AP142" i="20"/>
  <c r="AO142" i="20"/>
  <c r="AQ141" i="20"/>
  <c r="AP141" i="20"/>
  <c r="AO141" i="20"/>
  <c r="AL141" i="20"/>
  <c r="AQ152" i="20" s="1"/>
  <c r="AL140" i="20"/>
  <c r="AR138" i="20"/>
  <c r="AO138" i="20"/>
  <c r="AR137" i="20"/>
  <c r="AO137" i="20"/>
  <c r="AR136" i="20"/>
  <c r="AO136" i="20"/>
  <c r="AR135" i="20"/>
  <c r="AO135" i="20"/>
  <c r="AR134" i="20"/>
  <c r="AO134" i="20"/>
  <c r="AR133" i="20"/>
  <c r="AO133" i="20"/>
  <c r="AR132" i="20"/>
  <c r="AO132" i="20"/>
  <c r="AR131" i="20"/>
  <c r="AO131" i="20"/>
  <c r="AR130" i="20"/>
  <c r="AO130" i="20"/>
  <c r="AR129" i="20"/>
  <c r="AO129" i="20"/>
  <c r="AR128" i="20"/>
  <c r="AO128" i="20"/>
  <c r="AR127" i="20"/>
  <c r="AO127" i="20"/>
  <c r="AR126" i="20"/>
  <c r="AO126" i="20"/>
  <c r="AR125" i="20"/>
  <c r="AO125" i="20"/>
  <c r="AR124" i="20"/>
  <c r="AO124" i="20"/>
  <c r="AR123" i="20"/>
  <c r="AO123" i="20"/>
  <c r="AR122" i="20"/>
  <c r="AO122" i="20"/>
  <c r="AR121" i="20"/>
  <c r="AO121" i="20"/>
  <c r="AR120" i="20"/>
  <c r="AO120" i="20"/>
  <c r="AR119" i="20"/>
  <c r="AL145" i="20" s="1"/>
  <c r="AO119" i="20"/>
  <c r="AL142" i="20" s="1"/>
  <c r="AR114" i="20"/>
  <c r="AP114" i="20"/>
  <c r="AO114" i="20"/>
  <c r="AR113" i="20"/>
  <c r="AP113" i="20"/>
  <c r="AQ113" i="20" s="1"/>
  <c r="AO113" i="20"/>
  <c r="AR112" i="20"/>
  <c r="AP112" i="20"/>
  <c r="AQ112" i="20" s="1"/>
  <c r="AO112" i="20"/>
  <c r="AR111" i="20"/>
  <c r="AP111" i="20"/>
  <c r="AQ111" i="20" s="1"/>
  <c r="AO111" i="20"/>
  <c r="AR110" i="20"/>
  <c r="AP110" i="20"/>
  <c r="AQ110" i="20" s="1"/>
  <c r="AO110" i="20"/>
  <c r="AQ107" i="20"/>
  <c r="AP107" i="20"/>
  <c r="AO107" i="20"/>
  <c r="AQ106" i="20"/>
  <c r="AR106" i="20" s="1"/>
  <c r="AP106" i="20"/>
  <c r="AO106" i="20"/>
  <c r="AL106" i="20"/>
  <c r="AQ105" i="20"/>
  <c r="AR105" i="20" s="1"/>
  <c r="AP105" i="20"/>
  <c r="AO105" i="20"/>
  <c r="AQ104" i="20"/>
  <c r="AP104" i="20"/>
  <c r="AO104" i="20"/>
  <c r="AQ103" i="20"/>
  <c r="AR103" i="20" s="1"/>
  <c r="AP103" i="20"/>
  <c r="AO103" i="20"/>
  <c r="AL103" i="20"/>
  <c r="AQ114" i="20" s="1"/>
  <c r="AL102" i="20"/>
  <c r="AR100" i="20"/>
  <c r="AO100" i="20"/>
  <c r="AR99" i="20"/>
  <c r="AO99" i="20"/>
  <c r="AR98" i="20"/>
  <c r="AO98" i="20"/>
  <c r="AR97" i="20"/>
  <c r="AO97" i="20"/>
  <c r="AR96" i="20"/>
  <c r="AO96" i="20"/>
  <c r="AR95" i="20"/>
  <c r="AO95" i="20"/>
  <c r="AR94" i="20"/>
  <c r="AO94" i="20"/>
  <c r="AR93" i="20"/>
  <c r="AO93" i="20"/>
  <c r="AR92" i="20"/>
  <c r="AO92" i="20"/>
  <c r="AR91" i="20"/>
  <c r="AO91" i="20"/>
  <c r="AR90" i="20"/>
  <c r="AO90" i="20"/>
  <c r="AR89" i="20"/>
  <c r="AO89" i="20"/>
  <c r="AR88" i="20"/>
  <c r="AO88" i="20"/>
  <c r="AR87" i="20"/>
  <c r="AO87" i="20"/>
  <c r="AR86" i="20"/>
  <c r="AO86" i="20"/>
  <c r="AR85" i="20"/>
  <c r="AO85" i="20"/>
  <c r="AR84" i="20"/>
  <c r="AO84" i="20"/>
  <c r="AR83" i="20"/>
  <c r="AO83" i="20"/>
  <c r="AR82" i="20"/>
  <c r="AO82" i="20"/>
  <c r="AR81" i="20"/>
  <c r="AL107" i="20" s="1"/>
  <c r="AO81" i="20"/>
  <c r="AL104" i="20" s="1"/>
  <c r="AR76" i="20"/>
  <c r="AP76" i="20"/>
  <c r="AO76" i="20"/>
  <c r="AR75" i="20"/>
  <c r="AP75" i="20"/>
  <c r="AO75" i="20"/>
  <c r="AR74" i="20"/>
  <c r="AP74" i="20"/>
  <c r="AO74" i="20"/>
  <c r="AR73" i="20"/>
  <c r="AP73" i="20"/>
  <c r="AO73" i="20"/>
  <c r="AR72" i="20"/>
  <c r="AP72" i="20"/>
  <c r="AO72" i="20"/>
  <c r="AQ69" i="20"/>
  <c r="AP69" i="20"/>
  <c r="AO69" i="20"/>
  <c r="AQ68" i="20"/>
  <c r="AP68" i="20"/>
  <c r="AO68" i="20"/>
  <c r="AL68" i="20"/>
  <c r="AQ67" i="20"/>
  <c r="AP67" i="20"/>
  <c r="AO67" i="20"/>
  <c r="AQ66" i="20"/>
  <c r="AP66" i="20"/>
  <c r="AO66" i="20"/>
  <c r="AQ65" i="20"/>
  <c r="AP65" i="20"/>
  <c r="AO65" i="20"/>
  <c r="AL65" i="20"/>
  <c r="AQ76" i="20" s="1"/>
  <c r="AL64" i="20"/>
  <c r="AR62" i="20"/>
  <c r="AO62" i="20"/>
  <c r="AR61" i="20"/>
  <c r="AO61" i="20"/>
  <c r="AR60" i="20"/>
  <c r="AO60" i="20"/>
  <c r="AR59" i="20"/>
  <c r="AO59" i="20"/>
  <c r="AR58" i="20"/>
  <c r="AO58" i="20"/>
  <c r="AR57" i="20"/>
  <c r="AO57" i="20"/>
  <c r="AR56" i="20"/>
  <c r="AO56" i="20"/>
  <c r="AR55" i="20"/>
  <c r="AO55" i="20"/>
  <c r="AR54" i="20"/>
  <c r="AO54" i="20"/>
  <c r="AR53" i="20"/>
  <c r="AO53" i="20"/>
  <c r="AR52" i="20"/>
  <c r="AO52" i="20"/>
  <c r="AR51" i="20"/>
  <c r="AO51" i="20"/>
  <c r="AR50" i="20"/>
  <c r="AO50" i="20"/>
  <c r="AR49" i="20"/>
  <c r="AO49" i="20"/>
  <c r="AR48" i="20"/>
  <c r="AO48" i="20"/>
  <c r="AR47" i="20"/>
  <c r="AO47" i="20"/>
  <c r="AR46" i="20"/>
  <c r="AO46" i="20"/>
  <c r="AR45" i="20"/>
  <c r="AO45" i="20"/>
  <c r="AR44" i="20"/>
  <c r="AO44" i="20"/>
  <c r="AR43" i="20"/>
  <c r="AL69" i="20" s="1"/>
  <c r="AO43" i="20"/>
  <c r="AL66" i="20" s="1"/>
  <c r="AR38" i="20"/>
  <c r="AP38" i="20"/>
  <c r="AQ38" i="20" s="1"/>
  <c r="AO38" i="20"/>
  <c r="AR37" i="20"/>
  <c r="AP37" i="20"/>
  <c r="AQ37" i="20" s="1"/>
  <c r="AO37" i="20"/>
  <c r="AR36" i="20"/>
  <c r="AP36" i="20"/>
  <c r="AQ36" i="20" s="1"/>
  <c r="AO36" i="20"/>
  <c r="AR35" i="20"/>
  <c r="AP35" i="20"/>
  <c r="AQ35" i="20" s="1"/>
  <c r="AO35" i="20"/>
  <c r="AR34" i="20"/>
  <c r="AP34" i="20"/>
  <c r="AQ34" i="20" s="1"/>
  <c r="AO34" i="20"/>
  <c r="AQ31" i="20"/>
  <c r="AP31" i="20"/>
  <c r="AO31" i="20"/>
  <c r="AQ30" i="20"/>
  <c r="AP30" i="20"/>
  <c r="AO30" i="20"/>
  <c r="AL30" i="20"/>
  <c r="AQ29" i="20"/>
  <c r="AP29" i="20"/>
  <c r="AO29" i="20"/>
  <c r="AQ28" i="20"/>
  <c r="AP28" i="20"/>
  <c r="AO28" i="20"/>
  <c r="AQ27" i="20"/>
  <c r="AP27" i="20"/>
  <c r="AO27" i="20"/>
  <c r="AL27" i="20"/>
  <c r="AL26" i="20"/>
  <c r="AR24" i="20"/>
  <c r="AO24" i="20"/>
  <c r="AR23" i="20"/>
  <c r="AO23" i="20"/>
  <c r="AR22" i="20"/>
  <c r="AO22" i="20"/>
  <c r="AR21" i="20"/>
  <c r="AO21" i="20"/>
  <c r="AR20" i="20"/>
  <c r="AO20" i="20"/>
  <c r="AR19" i="20"/>
  <c r="AO19" i="20"/>
  <c r="AR18" i="20"/>
  <c r="AO18" i="20"/>
  <c r="AR17" i="20"/>
  <c r="AO17" i="20"/>
  <c r="AR16" i="20"/>
  <c r="AO16" i="20"/>
  <c r="AR15" i="20"/>
  <c r="AO15" i="20"/>
  <c r="AR14" i="20"/>
  <c r="AO14" i="20"/>
  <c r="AR13" i="20"/>
  <c r="AO13" i="20"/>
  <c r="AR12" i="20"/>
  <c r="AO12" i="20"/>
  <c r="AR11" i="20"/>
  <c r="AO11" i="20"/>
  <c r="AR10" i="20"/>
  <c r="AO10" i="20"/>
  <c r="AR9" i="20"/>
  <c r="AO9" i="20"/>
  <c r="AR8" i="20"/>
  <c r="AO8" i="20"/>
  <c r="AR7" i="20"/>
  <c r="AO7" i="20"/>
  <c r="AR6" i="20"/>
  <c r="AO6" i="20"/>
  <c r="AR5" i="20"/>
  <c r="AL31" i="20" s="1"/>
  <c r="AO5" i="20"/>
  <c r="AL28" i="20" s="1"/>
  <c r="AC190" i="20"/>
  <c r="AA190" i="20"/>
  <c r="AB190" i="20" s="1"/>
  <c r="Z190" i="20"/>
  <c r="AC189" i="20"/>
  <c r="AA189" i="20"/>
  <c r="AB189" i="20" s="1"/>
  <c r="Z189" i="20"/>
  <c r="AC188" i="20"/>
  <c r="AA188" i="20"/>
  <c r="AB188" i="20" s="1"/>
  <c r="Z188" i="20"/>
  <c r="AC187" i="20"/>
  <c r="AA187" i="20"/>
  <c r="AB187" i="20" s="1"/>
  <c r="Z187" i="20"/>
  <c r="AC186" i="20"/>
  <c r="AA186" i="20"/>
  <c r="AB186" i="20" s="1"/>
  <c r="Z186" i="20"/>
  <c r="AB183" i="20"/>
  <c r="AA183" i="20"/>
  <c r="Z183" i="20"/>
  <c r="AB182" i="20"/>
  <c r="AA182" i="20"/>
  <c r="Z182" i="20"/>
  <c r="W182" i="20"/>
  <c r="AB181" i="20"/>
  <c r="AA181" i="20"/>
  <c r="Z181" i="20"/>
  <c r="AB180" i="20"/>
  <c r="AA180" i="20"/>
  <c r="Z180" i="20"/>
  <c r="AB179" i="20"/>
  <c r="AA179" i="20"/>
  <c r="Z179" i="20"/>
  <c r="W179" i="20"/>
  <c r="W178" i="20"/>
  <c r="AC176" i="20"/>
  <c r="Z176" i="20"/>
  <c r="AC175" i="20"/>
  <c r="Z175" i="20"/>
  <c r="AC174" i="20"/>
  <c r="Z174" i="20"/>
  <c r="AC173" i="20"/>
  <c r="Z173" i="20"/>
  <c r="AC172" i="20"/>
  <c r="Z172" i="20"/>
  <c r="AC171" i="20"/>
  <c r="Z171" i="20"/>
  <c r="AC170" i="20"/>
  <c r="Z170" i="20"/>
  <c r="AC169" i="20"/>
  <c r="Z169" i="20"/>
  <c r="AC168" i="20"/>
  <c r="Z168" i="20"/>
  <c r="AC167" i="20"/>
  <c r="Z167" i="20"/>
  <c r="AC166" i="20"/>
  <c r="Z166" i="20"/>
  <c r="AC165" i="20"/>
  <c r="Z165" i="20"/>
  <c r="AC164" i="20"/>
  <c r="Z164" i="20"/>
  <c r="AC163" i="20"/>
  <c r="Z163" i="20"/>
  <c r="AC162" i="20"/>
  <c r="Z162" i="20"/>
  <c r="AC161" i="20"/>
  <c r="Z161" i="20"/>
  <c r="AC160" i="20"/>
  <c r="Z160" i="20"/>
  <c r="AC159" i="20"/>
  <c r="Z159" i="20"/>
  <c r="AC158" i="20"/>
  <c r="Z158" i="20"/>
  <c r="AC157" i="20"/>
  <c r="W183" i="20" s="1"/>
  <c r="Z157" i="20"/>
  <c r="W180" i="20" s="1"/>
  <c r="AC152" i="20"/>
  <c r="AA152" i="20"/>
  <c r="Z152" i="20"/>
  <c r="AC151" i="20"/>
  <c r="AA151" i="20"/>
  <c r="Z151" i="20"/>
  <c r="AC150" i="20"/>
  <c r="AA150" i="20"/>
  <c r="Z150" i="20"/>
  <c r="AC149" i="20"/>
  <c r="AA149" i="20"/>
  <c r="AB149" i="20" s="1"/>
  <c r="Z149" i="20"/>
  <c r="AC148" i="20"/>
  <c r="AA148" i="20"/>
  <c r="AB148" i="20" s="1"/>
  <c r="Z148" i="20"/>
  <c r="AB145" i="20"/>
  <c r="AA145" i="20"/>
  <c r="Z145" i="20"/>
  <c r="AB144" i="20"/>
  <c r="AC144" i="20" s="1"/>
  <c r="AA144" i="20"/>
  <c r="Z144" i="20"/>
  <c r="W144" i="20"/>
  <c r="AB143" i="20"/>
  <c r="AC143" i="20" s="1"/>
  <c r="AA143" i="20"/>
  <c r="Z143" i="20"/>
  <c r="AB142" i="20"/>
  <c r="AA142" i="20"/>
  <c r="Z142" i="20"/>
  <c r="AB141" i="20"/>
  <c r="AC141" i="20" s="1"/>
  <c r="AA141" i="20"/>
  <c r="Z141" i="20"/>
  <c r="W141" i="20"/>
  <c r="AB152" i="20" s="1"/>
  <c r="W140" i="20"/>
  <c r="AC138" i="20"/>
  <c r="Z138" i="20"/>
  <c r="AC137" i="20"/>
  <c r="Z137" i="20"/>
  <c r="AC136" i="20"/>
  <c r="Z136" i="20"/>
  <c r="AC135" i="20"/>
  <c r="Z135" i="20"/>
  <c r="AC134" i="20"/>
  <c r="Z134" i="20"/>
  <c r="AC133" i="20"/>
  <c r="Z133" i="20"/>
  <c r="AC132" i="20"/>
  <c r="Z132" i="20"/>
  <c r="AC131" i="20"/>
  <c r="Z131" i="20"/>
  <c r="AC130" i="20"/>
  <c r="Z130" i="20"/>
  <c r="AC129" i="20"/>
  <c r="Z129" i="20"/>
  <c r="AC128" i="20"/>
  <c r="Z128" i="20"/>
  <c r="AC127" i="20"/>
  <c r="Z127" i="20"/>
  <c r="AC126" i="20"/>
  <c r="Z126" i="20"/>
  <c r="AC125" i="20"/>
  <c r="Z125" i="20"/>
  <c r="AC124" i="20"/>
  <c r="Z124" i="20"/>
  <c r="AC123" i="20"/>
  <c r="Z123" i="20"/>
  <c r="AC122" i="20"/>
  <c r="Z122" i="20"/>
  <c r="AC121" i="20"/>
  <c r="Z121" i="20"/>
  <c r="AC120" i="20"/>
  <c r="Z120" i="20"/>
  <c r="W142" i="20" s="1"/>
  <c r="AC119" i="20"/>
  <c r="W145" i="20" s="1"/>
  <c r="Z119" i="20"/>
  <c r="AC114" i="20"/>
  <c r="AA114" i="20"/>
  <c r="Z114" i="20"/>
  <c r="AC113" i="20"/>
  <c r="AA113" i="20"/>
  <c r="Z113" i="20"/>
  <c r="AC112" i="20"/>
  <c r="AA112" i="20"/>
  <c r="Z112" i="20"/>
  <c r="AC111" i="20"/>
  <c r="AA111" i="20"/>
  <c r="Z111" i="20"/>
  <c r="AC110" i="20"/>
  <c r="AA110" i="20"/>
  <c r="Z110" i="20"/>
  <c r="AB107" i="20"/>
  <c r="AA107" i="20"/>
  <c r="Z107" i="20"/>
  <c r="AB106" i="20"/>
  <c r="AA106" i="20"/>
  <c r="Z106" i="20"/>
  <c r="W106" i="20"/>
  <c r="AB105" i="20"/>
  <c r="AA105" i="20"/>
  <c r="Z105" i="20"/>
  <c r="AB104" i="20"/>
  <c r="AC104" i="20" s="1"/>
  <c r="AA104" i="20"/>
  <c r="Z104" i="20"/>
  <c r="AB103" i="20"/>
  <c r="AA103" i="20"/>
  <c r="Z103" i="20"/>
  <c r="W103" i="20"/>
  <c r="AB113" i="20" s="1"/>
  <c r="W102" i="20"/>
  <c r="AC100" i="20"/>
  <c r="Z100" i="20"/>
  <c r="AC99" i="20"/>
  <c r="Z99" i="20"/>
  <c r="AC98" i="20"/>
  <c r="Z98" i="20"/>
  <c r="AC97" i="20"/>
  <c r="Z97" i="20"/>
  <c r="AC96" i="20"/>
  <c r="Z96" i="20"/>
  <c r="AC95" i="20"/>
  <c r="Z95" i="20"/>
  <c r="AC94" i="20"/>
  <c r="Z94" i="20"/>
  <c r="AC93" i="20"/>
  <c r="Z93" i="20"/>
  <c r="AC92" i="20"/>
  <c r="Z92" i="20"/>
  <c r="AC91" i="20"/>
  <c r="Z91" i="20"/>
  <c r="AC90" i="20"/>
  <c r="Z90" i="20"/>
  <c r="AC89" i="20"/>
  <c r="Z89" i="20"/>
  <c r="AC88" i="20"/>
  <c r="Z88" i="20"/>
  <c r="AC87" i="20"/>
  <c r="Z87" i="20"/>
  <c r="AC86" i="20"/>
  <c r="Z86" i="20"/>
  <c r="AC85" i="20"/>
  <c r="Z85" i="20"/>
  <c r="AC84" i="20"/>
  <c r="Z84" i="20"/>
  <c r="AC83" i="20"/>
  <c r="Z83" i="20"/>
  <c r="AC82" i="20"/>
  <c r="Z82" i="20"/>
  <c r="W104" i="20" s="1"/>
  <c r="AC81" i="20"/>
  <c r="W107" i="20" s="1"/>
  <c r="Z81" i="20"/>
  <c r="AC76" i="20"/>
  <c r="AA76" i="20"/>
  <c r="AB76" i="20" s="1"/>
  <c r="Z76" i="20"/>
  <c r="AC75" i="20"/>
  <c r="AA75" i="20"/>
  <c r="AB75" i="20" s="1"/>
  <c r="Z75" i="20"/>
  <c r="AC74" i="20"/>
  <c r="AA74" i="20"/>
  <c r="AB74" i="20" s="1"/>
  <c r="Z74" i="20"/>
  <c r="AC73" i="20"/>
  <c r="AA73" i="20"/>
  <c r="AB73" i="20" s="1"/>
  <c r="Z73" i="20"/>
  <c r="AC72" i="20"/>
  <c r="AA72" i="20"/>
  <c r="AB72" i="20" s="1"/>
  <c r="Z72" i="20"/>
  <c r="AB69" i="20"/>
  <c r="AA69" i="20"/>
  <c r="Z69" i="20"/>
  <c r="AB68" i="20"/>
  <c r="AA68" i="20"/>
  <c r="Z68" i="20"/>
  <c r="W68" i="20"/>
  <c r="AB67" i="20"/>
  <c r="AA67" i="20"/>
  <c r="Z67" i="20"/>
  <c r="AB66" i="20"/>
  <c r="AA66" i="20"/>
  <c r="Z66" i="20"/>
  <c r="AB65" i="20"/>
  <c r="AC65" i="20" s="1"/>
  <c r="AA65" i="20"/>
  <c r="Z65" i="20"/>
  <c r="W65" i="20"/>
  <c r="W64" i="20"/>
  <c r="AC62" i="20"/>
  <c r="Z62" i="20"/>
  <c r="AC61" i="20"/>
  <c r="Z61" i="20"/>
  <c r="AC60" i="20"/>
  <c r="Z60" i="20"/>
  <c r="AC59" i="20"/>
  <c r="Z59" i="20"/>
  <c r="AC58" i="20"/>
  <c r="Z58" i="20"/>
  <c r="AC57" i="20"/>
  <c r="Z57" i="20"/>
  <c r="AC56" i="20"/>
  <c r="Z56" i="20"/>
  <c r="AC55" i="20"/>
  <c r="Z55" i="20"/>
  <c r="AC54" i="20"/>
  <c r="Z54" i="20"/>
  <c r="AC53" i="20"/>
  <c r="Z53" i="20"/>
  <c r="AC52" i="20"/>
  <c r="Z52" i="20"/>
  <c r="AC51" i="20"/>
  <c r="Z51" i="20"/>
  <c r="AC50" i="20"/>
  <c r="Z50" i="20"/>
  <c r="AC49" i="20"/>
  <c r="Z49" i="20"/>
  <c r="AC48" i="20"/>
  <c r="Z48" i="20"/>
  <c r="AC47" i="20"/>
  <c r="Z47" i="20"/>
  <c r="AC46" i="20"/>
  <c r="Z46" i="20"/>
  <c r="AC45" i="20"/>
  <c r="Z45" i="20"/>
  <c r="AC44" i="20"/>
  <c r="Z44" i="20"/>
  <c r="AC43" i="20"/>
  <c r="W69" i="20" s="1"/>
  <c r="Z43" i="20"/>
  <c r="W66" i="20" s="1"/>
  <c r="AC38" i="20"/>
  <c r="AA38" i="20"/>
  <c r="AB38" i="20" s="1"/>
  <c r="Z38" i="20"/>
  <c r="AC37" i="20"/>
  <c r="AA37" i="20"/>
  <c r="AB37" i="20" s="1"/>
  <c r="Z37" i="20"/>
  <c r="AC36" i="20"/>
  <c r="AA36" i="20"/>
  <c r="AB36" i="20" s="1"/>
  <c r="Z36" i="20"/>
  <c r="AC35" i="20"/>
  <c r="AA35" i="20"/>
  <c r="AB35" i="20" s="1"/>
  <c r="Z35" i="20"/>
  <c r="AC34" i="20"/>
  <c r="AA34" i="20"/>
  <c r="AB34" i="20" s="1"/>
  <c r="Z34" i="20"/>
  <c r="AB31" i="20"/>
  <c r="AA31" i="20"/>
  <c r="Z31" i="20"/>
  <c r="AB30" i="20"/>
  <c r="AA30" i="20"/>
  <c r="Z30" i="20"/>
  <c r="W30" i="20"/>
  <c r="AB29" i="20"/>
  <c r="AA29" i="20"/>
  <c r="Z29" i="20"/>
  <c r="AB28" i="20"/>
  <c r="AA28" i="20"/>
  <c r="Z28" i="20"/>
  <c r="AB27" i="20"/>
  <c r="AA27" i="20"/>
  <c r="Z27" i="20"/>
  <c r="W27" i="20"/>
  <c r="W26" i="20"/>
  <c r="AC24" i="20"/>
  <c r="Z24" i="20"/>
  <c r="AC23" i="20"/>
  <c r="Z23" i="20"/>
  <c r="AC22" i="20"/>
  <c r="Z22" i="20"/>
  <c r="AC21" i="20"/>
  <c r="Z21" i="20"/>
  <c r="AC20" i="20"/>
  <c r="Z20" i="20"/>
  <c r="AC19" i="20"/>
  <c r="Z19" i="20"/>
  <c r="AC18" i="20"/>
  <c r="Z18" i="20"/>
  <c r="AC17" i="20"/>
  <c r="Z17" i="20"/>
  <c r="AC16" i="20"/>
  <c r="Z16" i="20"/>
  <c r="AC15" i="20"/>
  <c r="Z15" i="20"/>
  <c r="AC14" i="20"/>
  <c r="Z14" i="20"/>
  <c r="AC13" i="20"/>
  <c r="Z13" i="20"/>
  <c r="AC12" i="20"/>
  <c r="Z12" i="20"/>
  <c r="AC11" i="20"/>
  <c r="Z11" i="20"/>
  <c r="AC10" i="20"/>
  <c r="Z10" i="20"/>
  <c r="AC9" i="20"/>
  <c r="Z9" i="20"/>
  <c r="AC8" i="20"/>
  <c r="Z8" i="20"/>
  <c r="AC7" i="20"/>
  <c r="Z7" i="20"/>
  <c r="AC6" i="20"/>
  <c r="Z6" i="20"/>
  <c r="W28" i="20" s="1"/>
  <c r="AC5" i="20"/>
  <c r="W31" i="20" s="1"/>
  <c r="Z5" i="20"/>
  <c r="N24" i="20"/>
  <c r="K24" i="20"/>
  <c r="N23" i="20"/>
  <c r="K23" i="20"/>
  <c r="N22" i="20"/>
  <c r="K22" i="20"/>
  <c r="N21" i="20"/>
  <c r="K21" i="20"/>
  <c r="N20" i="20"/>
  <c r="K20" i="20"/>
  <c r="N19" i="20"/>
  <c r="K19" i="20"/>
  <c r="N18" i="20"/>
  <c r="K18" i="20"/>
  <c r="N17" i="20"/>
  <c r="K17" i="20"/>
  <c r="N16" i="20"/>
  <c r="K16" i="20"/>
  <c r="N15" i="20"/>
  <c r="K15" i="20"/>
  <c r="N14" i="20"/>
  <c r="K14" i="20"/>
  <c r="N13" i="20"/>
  <c r="K13" i="20"/>
  <c r="N12" i="20"/>
  <c r="K12" i="20"/>
  <c r="N11" i="20"/>
  <c r="K11" i="20"/>
  <c r="N10" i="20"/>
  <c r="K10" i="20"/>
  <c r="N9" i="20"/>
  <c r="K9" i="20"/>
  <c r="N8" i="20"/>
  <c r="K8" i="20"/>
  <c r="N7" i="20"/>
  <c r="K7" i="20"/>
  <c r="N6" i="20"/>
  <c r="K6" i="20"/>
  <c r="N5" i="20"/>
  <c r="K5" i="20"/>
  <c r="N62" i="20"/>
  <c r="K62" i="20"/>
  <c r="N61" i="20"/>
  <c r="K61" i="20"/>
  <c r="N60" i="20"/>
  <c r="K60" i="20"/>
  <c r="N59" i="20"/>
  <c r="K59" i="20"/>
  <c r="N58" i="20"/>
  <c r="K58" i="20"/>
  <c r="N57" i="20"/>
  <c r="K57" i="20"/>
  <c r="N56" i="20"/>
  <c r="K56" i="20"/>
  <c r="N55" i="20"/>
  <c r="K55" i="20"/>
  <c r="N54" i="20"/>
  <c r="K54" i="20"/>
  <c r="N53" i="20"/>
  <c r="K53" i="20"/>
  <c r="N52" i="20"/>
  <c r="K52" i="20"/>
  <c r="N51" i="20"/>
  <c r="K51" i="20"/>
  <c r="N50" i="20"/>
  <c r="K50" i="20"/>
  <c r="N49" i="20"/>
  <c r="K49" i="20"/>
  <c r="N48" i="20"/>
  <c r="K48" i="20"/>
  <c r="N47" i="20"/>
  <c r="K47" i="20"/>
  <c r="N46" i="20"/>
  <c r="K46" i="20"/>
  <c r="N45" i="20"/>
  <c r="K45" i="20"/>
  <c r="N44" i="20"/>
  <c r="K44" i="20"/>
  <c r="N43" i="20"/>
  <c r="K43" i="20"/>
  <c r="U12" i="22"/>
  <c r="S12" i="22" s="1"/>
  <c r="T12" i="22"/>
  <c r="V12" i="22" s="1"/>
  <c r="P12" i="22"/>
  <c r="N12" i="22" s="1"/>
  <c r="O12" i="22"/>
  <c r="M12" i="22" s="1"/>
  <c r="I12" i="22"/>
  <c r="H12" i="22"/>
  <c r="U11" i="22"/>
  <c r="T11" i="22"/>
  <c r="V11" i="22" s="1"/>
  <c r="P11" i="22"/>
  <c r="N11" i="22" s="1"/>
  <c r="O11" i="22"/>
  <c r="M11" i="22" s="1"/>
  <c r="I11" i="22"/>
  <c r="H11" i="22"/>
  <c r="U10" i="22"/>
  <c r="S10" i="22" s="1"/>
  <c r="T10" i="22"/>
  <c r="V10" i="22" s="1"/>
  <c r="P10" i="22"/>
  <c r="N10" i="22" s="1"/>
  <c r="O10" i="22"/>
  <c r="M10" i="22"/>
  <c r="I10" i="22"/>
  <c r="H10" i="22"/>
  <c r="V9" i="22"/>
  <c r="U9" i="22"/>
  <c r="S9" i="22" s="1"/>
  <c r="T9" i="22"/>
  <c r="P9" i="22"/>
  <c r="N9" i="22" s="1"/>
  <c r="O9" i="22"/>
  <c r="M9" i="22"/>
  <c r="I9" i="22"/>
  <c r="H9" i="22"/>
  <c r="U8" i="22"/>
  <c r="S8" i="22" s="1"/>
  <c r="T8" i="22"/>
  <c r="V8" i="22" s="1"/>
  <c r="P8" i="22"/>
  <c r="O8" i="22"/>
  <c r="M8" i="22" s="1"/>
  <c r="I8" i="22"/>
  <c r="H8" i="22"/>
  <c r="U7" i="22"/>
  <c r="S7" i="22" s="1"/>
  <c r="T7" i="22"/>
  <c r="V7" i="22" s="1"/>
  <c r="P7" i="22"/>
  <c r="N7" i="22" s="1"/>
  <c r="O7" i="22"/>
  <c r="M7" i="22" s="1"/>
  <c r="I7" i="22"/>
  <c r="H7" i="22"/>
  <c r="G22" i="2"/>
  <c r="BX113" i="22" l="1"/>
  <c r="BX112" i="22"/>
  <c r="BX111" i="22"/>
  <c r="IR113" i="22"/>
  <c r="IR112" i="22"/>
  <c r="IR111" i="22"/>
  <c r="PL113" i="22"/>
  <c r="PL112" i="22"/>
  <c r="PL111" i="22"/>
  <c r="BB113" i="22"/>
  <c r="BB112" i="22"/>
  <c r="BB111" i="22"/>
  <c r="HV113" i="22"/>
  <c r="HV112" i="22"/>
  <c r="HV111" i="22"/>
  <c r="OP113" i="22"/>
  <c r="OP112" i="22"/>
  <c r="OP111" i="22"/>
  <c r="FH113" i="22"/>
  <c r="FH112" i="22"/>
  <c r="FH111" i="22"/>
  <c r="MB113" i="22"/>
  <c r="MB112" i="22"/>
  <c r="MB111" i="22"/>
  <c r="SV113" i="22"/>
  <c r="SV112" i="22"/>
  <c r="SV111" i="22"/>
  <c r="EL113" i="22"/>
  <c r="EL112" i="22"/>
  <c r="EL111" i="22"/>
  <c r="LF113" i="22"/>
  <c r="LF112" i="22"/>
  <c r="LF111" i="22"/>
  <c r="RZ113" i="22"/>
  <c r="RZ112" i="22"/>
  <c r="RZ111" i="22"/>
  <c r="AF113" i="22"/>
  <c r="AF112" i="22"/>
  <c r="AF111" i="22"/>
  <c r="AZ110" i="22"/>
  <c r="DP113" i="22"/>
  <c r="DP112" i="22"/>
  <c r="DP111" i="22"/>
  <c r="EJ110" i="22"/>
  <c r="GZ113" i="22"/>
  <c r="GZ112" i="22"/>
  <c r="GZ111" i="22"/>
  <c r="HT110" i="22"/>
  <c r="KJ113" i="22"/>
  <c r="KJ112" i="22"/>
  <c r="KJ111" i="22"/>
  <c r="LD110" i="22"/>
  <c r="NT113" i="22"/>
  <c r="NT112" i="22"/>
  <c r="NT111" i="22"/>
  <c r="ON110" i="22"/>
  <c r="RD113" i="22"/>
  <c r="RD112" i="22"/>
  <c r="RD111" i="22"/>
  <c r="RX110" i="22"/>
  <c r="KS105" i="22"/>
  <c r="KJ105" i="22"/>
  <c r="KH111" i="22" s="1"/>
  <c r="RM105" i="22"/>
  <c r="RD105" i="22"/>
  <c r="RB111" i="22" s="1"/>
  <c r="LO106" i="22"/>
  <c r="LF106" i="22"/>
  <c r="J113" i="22"/>
  <c r="J112" i="22"/>
  <c r="J111" i="22"/>
  <c r="CT113" i="22"/>
  <c r="CT112" i="22"/>
  <c r="CT111" i="22"/>
  <c r="GD113" i="22"/>
  <c r="GD112" i="22"/>
  <c r="GD111" i="22"/>
  <c r="JN113" i="22"/>
  <c r="JN112" i="22"/>
  <c r="JN111" i="22"/>
  <c r="MX113" i="22"/>
  <c r="MX112" i="22"/>
  <c r="MX111" i="22"/>
  <c r="QH113" i="22"/>
  <c r="QH112" i="22"/>
  <c r="QH111" i="22"/>
  <c r="BB103" i="22"/>
  <c r="EL103" i="22"/>
  <c r="HV103" i="22"/>
  <c r="LF103" i="22"/>
  <c r="OP103" i="22"/>
  <c r="RZ103" i="22"/>
  <c r="BB104" i="22"/>
  <c r="EL104" i="22"/>
  <c r="HV104" i="22"/>
  <c r="LF104" i="22"/>
  <c r="OP104" i="22"/>
  <c r="RZ104" i="22"/>
  <c r="BB105" i="22"/>
  <c r="DP105" i="22"/>
  <c r="DN111" i="22" s="1"/>
  <c r="HV105" i="22"/>
  <c r="OC105" i="22"/>
  <c r="NT105" i="22"/>
  <c r="NR111" i="22" s="1"/>
  <c r="AO106" i="22"/>
  <c r="AF106" i="22"/>
  <c r="AD111" i="22" s="1"/>
  <c r="EU106" i="22"/>
  <c r="EL106" i="22"/>
  <c r="FH106" i="22"/>
  <c r="FF111" i="22" s="1"/>
  <c r="BV110" i="22"/>
  <c r="FF110" i="22"/>
  <c r="IP110" i="22"/>
  <c r="LZ110" i="22"/>
  <c r="PJ110" i="22"/>
  <c r="ST110" i="22"/>
  <c r="EL105" i="22"/>
  <c r="LF105" i="22"/>
  <c r="MB105" i="22"/>
  <c r="LZ111" i="22" s="1"/>
  <c r="RZ105" i="22"/>
  <c r="SV105" i="22"/>
  <c r="IE106" i="22"/>
  <c r="HV106" i="22"/>
  <c r="IR106" i="22"/>
  <c r="IP111" i="22" s="1"/>
  <c r="OP106" i="22"/>
  <c r="RZ106" i="22"/>
  <c r="BB107" i="22"/>
  <c r="EL107" i="22"/>
  <c r="HV107" i="22"/>
  <c r="LF107" i="22"/>
  <c r="SV107" i="22"/>
  <c r="ST111" i="22" s="1"/>
  <c r="DP106" i="22"/>
  <c r="GZ106" i="22"/>
  <c r="GX111" i="22" s="1"/>
  <c r="KJ106" i="22"/>
  <c r="NT106" i="22"/>
  <c r="RD106" i="22"/>
  <c r="AF107" i="22"/>
  <c r="J108" i="22"/>
  <c r="H111" i="22" s="1"/>
  <c r="FH108" i="22"/>
  <c r="GM108" i="22"/>
  <c r="QH107" i="22"/>
  <c r="QF111" i="22" s="1"/>
  <c r="JW108" i="22"/>
  <c r="JN108" i="22"/>
  <c r="JL111" i="22" s="1"/>
  <c r="KJ108" i="22"/>
  <c r="MX108" i="22"/>
  <c r="MV111" i="22" s="1"/>
  <c r="QH108" i="22"/>
  <c r="CT97" i="22"/>
  <c r="CT96" i="22"/>
  <c r="CT95" i="22"/>
  <c r="JN97" i="22"/>
  <c r="JN96" i="22"/>
  <c r="JN95" i="22"/>
  <c r="QH97" i="22"/>
  <c r="QH96" i="22"/>
  <c r="QH95" i="22"/>
  <c r="AF97" i="22"/>
  <c r="AF96" i="22"/>
  <c r="AF95" i="22"/>
  <c r="GZ97" i="22"/>
  <c r="GZ96" i="22"/>
  <c r="GZ95" i="22"/>
  <c r="NT97" i="22"/>
  <c r="NT96" i="22"/>
  <c r="NT95" i="22"/>
  <c r="J97" i="22"/>
  <c r="J96" i="22"/>
  <c r="J95" i="22"/>
  <c r="GD97" i="22"/>
  <c r="GD96" i="22"/>
  <c r="GD95" i="22"/>
  <c r="MX97" i="22"/>
  <c r="MX96" i="22"/>
  <c r="MX95" i="22"/>
  <c r="DP97" i="22"/>
  <c r="DP96" i="22"/>
  <c r="DP95" i="22"/>
  <c r="KJ97" i="22"/>
  <c r="KJ96" i="22"/>
  <c r="KJ95" i="22"/>
  <c r="RD97" i="22"/>
  <c r="RD96" i="22"/>
  <c r="RD95" i="22"/>
  <c r="J87" i="22"/>
  <c r="CT87" i="22"/>
  <c r="CR95" i="22" s="1"/>
  <c r="GD87" i="22"/>
  <c r="JN87" i="22"/>
  <c r="MX87" i="22"/>
  <c r="QH87" i="22"/>
  <c r="J88" i="22"/>
  <c r="CT88" i="22"/>
  <c r="HV88" i="22"/>
  <c r="LF88" i="22"/>
  <c r="MB88" i="22"/>
  <c r="LZ95" i="22" s="1"/>
  <c r="OC88" i="22"/>
  <c r="NT88" i="22"/>
  <c r="EL89" i="22"/>
  <c r="EJ95" i="22" s="1"/>
  <c r="FH89" i="22"/>
  <c r="FF95" i="22" s="1"/>
  <c r="HI89" i="22"/>
  <c r="GZ89" i="22"/>
  <c r="AD94" i="22"/>
  <c r="DN94" i="22"/>
  <c r="GX94" i="22"/>
  <c r="HT97" i="22"/>
  <c r="HT94" i="22" s="1"/>
  <c r="KH96" i="22"/>
  <c r="KH94" i="22" s="1"/>
  <c r="LD97" i="22"/>
  <c r="LD94" i="22" s="1"/>
  <c r="NR96" i="22"/>
  <c r="NR94" i="22" s="1"/>
  <c r="ON97" i="22"/>
  <c r="ON94" i="22" s="1"/>
  <c r="RB94" i="22"/>
  <c r="IR88" i="22"/>
  <c r="IP95" i="22" s="1"/>
  <c r="KS88" i="22"/>
  <c r="KJ88" i="22"/>
  <c r="BB89" i="22"/>
  <c r="AZ95" i="22" s="1"/>
  <c r="BX89" i="22"/>
  <c r="BV95" i="22" s="1"/>
  <c r="DY89" i="22"/>
  <c r="DP89" i="22"/>
  <c r="OP89" i="22"/>
  <c r="ON95" i="22" s="1"/>
  <c r="PL89" i="22"/>
  <c r="PJ95" i="22" s="1"/>
  <c r="BK90" i="22"/>
  <c r="BB90" i="22"/>
  <c r="BX90" i="22"/>
  <c r="H94" i="22"/>
  <c r="BX97" i="22"/>
  <c r="BX96" i="22"/>
  <c r="BX95" i="22"/>
  <c r="CR94" i="22"/>
  <c r="FH97" i="22"/>
  <c r="FH96" i="22"/>
  <c r="FH95" i="22"/>
  <c r="GB94" i="22"/>
  <c r="IR97" i="22"/>
  <c r="IR96" i="22"/>
  <c r="IR95" i="22"/>
  <c r="JL94" i="22"/>
  <c r="MB97" i="22"/>
  <c r="MB96" i="22"/>
  <c r="MB95" i="22"/>
  <c r="MV94" i="22"/>
  <c r="PL97" i="22"/>
  <c r="PL96" i="22"/>
  <c r="PL95" i="22"/>
  <c r="QF94" i="22"/>
  <c r="SV97" i="22"/>
  <c r="SV96" i="22"/>
  <c r="SV95" i="22"/>
  <c r="AO89" i="22"/>
  <c r="AF89" i="22"/>
  <c r="AD95" i="22" s="1"/>
  <c r="OC89" i="22"/>
  <c r="NT89" i="22"/>
  <c r="BB97" i="22"/>
  <c r="BB96" i="22"/>
  <c r="BB95" i="22"/>
  <c r="EL97" i="22"/>
  <c r="EL96" i="22"/>
  <c r="EL95" i="22"/>
  <c r="HV97" i="22"/>
  <c r="HV96" i="22"/>
  <c r="HV95" i="22"/>
  <c r="LF97" i="22"/>
  <c r="LF96" i="22"/>
  <c r="LF95" i="22"/>
  <c r="OP97" i="22"/>
  <c r="OP96" i="22"/>
  <c r="OP95" i="22"/>
  <c r="RZ97" i="22"/>
  <c r="RZ96" i="22"/>
  <c r="RZ95" i="22"/>
  <c r="RM88" i="22"/>
  <c r="RD88" i="22"/>
  <c r="RB95" i="22" s="1"/>
  <c r="KS89" i="22"/>
  <c r="KJ89" i="22"/>
  <c r="KH95" i="22" s="1"/>
  <c r="SI89" i="22"/>
  <c r="RZ89" i="22"/>
  <c r="RX95" i="22" s="1"/>
  <c r="SV89" i="22"/>
  <c r="ST95" i="22" s="1"/>
  <c r="EU90" i="22"/>
  <c r="EL90" i="22"/>
  <c r="FH90" i="22"/>
  <c r="GM92" i="22"/>
  <c r="GD92" i="22"/>
  <c r="HV90" i="22"/>
  <c r="HT95" i="22" s="1"/>
  <c r="LF90" i="22"/>
  <c r="LD95" i="22" s="1"/>
  <c r="OP90" i="22"/>
  <c r="RZ90" i="22"/>
  <c r="BB91" i="22"/>
  <c r="EL91" i="22"/>
  <c r="HV91" i="22"/>
  <c r="NT91" i="22"/>
  <c r="RZ91" i="22"/>
  <c r="RD89" i="22"/>
  <c r="AF90" i="22"/>
  <c r="DP90" i="22"/>
  <c r="DN95" i="22" s="1"/>
  <c r="GZ90" i="22"/>
  <c r="GX95" i="22" s="1"/>
  <c r="KJ90" i="22"/>
  <c r="NT90" i="22"/>
  <c r="NR95" i="22" s="1"/>
  <c r="RD90" i="22"/>
  <c r="AF91" i="22"/>
  <c r="DP91" i="22"/>
  <c r="GZ91" i="22"/>
  <c r="KJ91" i="22"/>
  <c r="OP91" i="22"/>
  <c r="S92" i="22"/>
  <c r="LF91" i="22"/>
  <c r="QQ91" i="22"/>
  <c r="BK92" i="22"/>
  <c r="GZ92" i="22"/>
  <c r="JN92" i="22"/>
  <c r="MX92" i="22"/>
  <c r="QH92" i="22"/>
  <c r="J81" i="22"/>
  <c r="J80" i="22"/>
  <c r="J79" i="22"/>
  <c r="DP81" i="22"/>
  <c r="DP80" i="22"/>
  <c r="DP79" i="22"/>
  <c r="GD81" i="22"/>
  <c r="GD80" i="22"/>
  <c r="GD79" i="22"/>
  <c r="KJ81" i="22"/>
  <c r="KJ80" i="22"/>
  <c r="KJ79" i="22"/>
  <c r="MX81" i="22"/>
  <c r="MX80" i="22"/>
  <c r="MX79" i="22"/>
  <c r="RD81" i="22"/>
  <c r="RD80" i="22"/>
  <c r="RD79" i="22"/>
  <c r="AF81" i="22"/>
  <c r="AF80" i="22"/>
  <c r="AF79" i="22"/>
  <c r="CT81" i="22"/>
  <c r="CT80" i="22"/>
  <c r="CT79" i="22"/>
  <c r="GZ81" i="22"/>
  <c r="GZ80" i="22"/>
  <c r="GZ79" i="22"/>
  <c r="JN81" i="22"/>
  <c r="JN80" i="22"/>
  <c r="JN79" i="22"/>
  <c r="NT81" i="22"/>
  <c r="NT80" i="22"/>
  <c r="NT79" i="22"/>
  <c r="QH81" i="22"/>
  <c r="QH80" i="22"/>
  <c r="QH79" i="22"/>
  <c r="BX81" i="22"/>
  <c r="BX80" i="22"/>
  <c r="BX79" i="22"/>
  <c r="FH81" i="22"/>
  <c r="FH80" i="22"/>
  <c r="FH79" i="22"/>
  <c r="IR81" i="22"/>
  <c r="IR80" i="22"/>
  <c r="IR79" i="22"/>
  <c r="MB81" i="22"/>
  <c r="MB80" i="22"/>
  <c r="MB79" i="22"/>
  <c r="PL81" i="22"/>
  <c r="PL80" i="22"/>
  <c r="PL79" i="22"/>
  <c r="SV81" i="22"/>
  <c r="SV80" i="22"/>
  <c r="SV79" i="22"/>
  <c r="OY73" i="22"/>
  <c r="OP73" i="22"/>
  <c r="ON79" i="22" s="1"/>
  <c r="AF71" i="22"/>
  <c r="BB81" i="22"/>
  <c r="BB80" i="22"/>
  <c r="BB79" i="22"/>
  <c r="DP71" i="22"/>
  <c r="EL81" i="22"/>
  <c r="EL80" i="22"/>
  <c r="EL79" i="22"/>
  <c r="FF78" i="22"/>
  <c r="GZ71" i="22"/>
  <c r="HV81" i="22"/>
  <c r="HV80" i="22"/>
  <c r="HV79" i="22"/>
  <c r="KJ71" i="22"/>
  <c r="LF81" i="22"/>
  <c r="LF80" i="22"/>
  <c r="LF79" i="22"/>
  <c r="NT71" i="22"/>
  <c r="OP81" i="22"/>
  <c r="OP80" i="22"/>
  <c r="OP79" i="22"/>
  <c r="RD71" i="22"/>
  <c r="RZ81" i="22"/>
  <c r="RZ80" i="22"/>
  <c r="RZ79" i="22"/>
  <c r="AF72" i="22"/>
  <c r="DP72" i="22"/>
  <c r="GZ72" i="22"/>
  <c r="KJ72" i="22"/>
  <c r="NT72" i="22"/>
  <c r="RD72" i="22"/>
  <c r="AF73" i="22"/>
  <c r="FH73" i="22"/>
  <c r="JN73" i="22"/>
  <c r="LO73" i="22"/>
  <c r="LF73" i="22"/>
  <c r="LD79" i="22" s="1"/>
  <c r="CT74" i="22"/>
  <c r="EU74" i="22"/>
  <c r="EL74" i="22"/>
  <c r="EJ79" i="22" s="1"/>
  <c r="J71" i="22"/>
  <c r="AZ80" i="22"/>
  <c r="AZ78" i="22" s="1"/>
  <c r="BV81" i="22"/>
  <c r="BV78" i="22" s="1"/>
  <c r="CT71" i="22"/>
  <c r="EJ78" i="22"/>
  <c r="FF81" i="22"/>
  <c r="GD71" i="22"/>
  <c r="HT80" i="22"/>
  <c r="HT78" i="22" s="1"/>
  <c r="IP81" i="22"/>
  <c r="IP78" i="22" s="1"/>
  <c r="JN71" i="22"/>
  <c r="MX71" i="22"/>
  <c r="ON78" i="22"/>
  <c r="QH71" i="22"/>
  <c r="RX78" i="22"/>
  <c r="J72" i="22"/>
  <c r="CT72" i="22"/>
  <c r="GD72" i="22"/>
  <c r="JN72" i="22"/>
  <c r="MX72" i="22"/>
  <c r="QH72" i="22"/>
  <c r="J73" i="22"/>
  <c r="BX73" i="22"/>
  <c r="GD73" i="22"/>
  <c r="IE73" i="22"/>
  <c r="HV73" i="22"/>
  <c r="HT79" i="22" s="1"/>
  <c r="SV73" i="22"/>
  <c r="ST79" i="22" s="1"/>
  <c r="J74" i="22"/>
  <c r="BK74" i="22"/>
  <c r="BB74" i="22"/>
  <c r="AZ79" i="22" s="1"/>
  <c r="AD78" i="22"/>
  <c r="BV79" i="22"/>
  <c r="DN78" i="22"/>
  <c r="FF79" i="22"/>
  <c r="GX78" i="22"/>
  <c r="KH78" i="22"/>
  <c r="LD81" i="22"/>
  <c r="LD78" i="22" s="1"/>
  <c r="LZ79" i="22"/>
  <c r="NR80" i="22"/>
  <c r="NR78" i="22" s="1"/>
  <c r="RB78" i="22"/>
  <c r="CT73" i="22"/>
  <c r="PL73" i="22"/>
  <c r="PJ79" i="22" s="1"/>
  <c r="QH73" i="22"/>
  <c r="SI73" i="22"/>
  <c r="RZ73" i="22"/>
  <c r="RX79" i="22" s="1"/>
  <c r="GZ76" i="22"/>
  <c r="HV74" i="22"/>
  <c r="LF74" i="22"/>
  <c r="OP74" i="22"/>
  <c r="RZ74" i="22"/>
  <c r="BB75" i="22"/>
  <c r="EL75" i="22"/>
  <c r="HV75" i="22"/>
  <c r="LF75" i="22"/>
  <c r="OY75" i="22"/>
  <c r="SV75" i="22"/>
  <c r="EU76" i="22"/>
  <c r="J76" i="22"/>
  <c r="GM76" i="22"/>
  <c r="JW76" i="22"/>
  <c r="JN76" i="22"/>
  <c r="KJ76" i="22"/>
  <c r="MX76" i="22"/>
  <c r="QH76" i="22"/>
  <c r="BX65" i="22"/>
  <c r="BX64" i="22"/>
  <c r="BX63" i="22"/>
  <c r="EL65" i="22"/>
  <c r="EL64" i="22"/>
  <c r="EL63" i="22"/>
  <c r="OP65" i="22"/>
  <c r="OP64" i="22"/>
  <c r="OP63" i="22"/>
  <c r="BB65" i="22"/>
  <c r="BB64" i="22"/>
  <c r="BB63" i="22"/>
  <c r="MB65" i="22"/>
  <c r="MB64" i="22"/>
  <c r="MB63" i="22"/>
  <c r="SV65" i="22"/>
  <c r="SV64" i="22"/>
  <c r="SV63" i="22"/>
  <c r="IR65" i="22"/>
  <c r="IR64" i="22"/>
  <c r="IR63" i="22"/>
  <c r="LF65" i="22"/>
  <c r="LF64" i="22"/>
  <c r="LF63" i="22"/>
  <c r="RZ65" i="22"/>
  <c r="RZ64" i="22"/>
  <c r="RZ63" i="22"/>
  <c r="FH65" i="22"/>
  <c r="FH64" i="22"/>
  <c r="FH63" i="22"/>
  <c r="HV65" i="22"/>
  <c r="HV64" i="22"/>
  <c r="HV63" i="22"/>
  <c r="PL65" i="22"/>
  <c r="PL64" i="22"/>
  <c r="PL63" i="22"/>
  <c r="AF65" i="22"/>
  <c r="AF64" i="22"/>
  <c r="AF63" i="22"/>
  <c r="AZ62" i="22"/>
  <c r="DP65" i="22"/>
  <c r="DP64" i="22"/>
  <c r="DP63" i="22"/>
  <c r="EJ62" i="22"/>
  <c r="GB63" i="22"/>
  <c r="GZ65" i="22"/>
  <c r="GZ64" i="22"/>
  <c r="GZ63" i="22"/>
  <c r="HT62" i="22"/>
  <c r="KJ65" i="22"/>
  <c r="KJ64" i="22"/>
  <c r="KJ63" i="22"/>
  <c r="LD62" i="22"/>
  <c r="NT65" i="22"/>
  <c r="NT64" i="22"/>
  <c r="NT63" i="22"/>
  <c r="ON62" i="22"/>
  <c r="RD65" i="22"/>
  <c r="RD64" i="22"/>
  <c r="RD63" i="22"/>
  <c r="RX62" i="22"/>
  <c r="CT57" i="22"/>
  <c r="CR63" i="22" s="1"/>
  <c r="QH57" i="22"/>
  <c r="QF63" i="22" s="1"/>
  <c r="IR58" i="22"/>
  <c r="IP63" i="22" s="1"/>
  <c r="JA58" i="22"/>
  <c r="J65" i="22"/>
  <c r="J64" i="22"/>
  <c r="J63" i="22"/>
  <c r="CT65" i="22"/>
  <c r="CT64" i="22"/>
  <c r="CT63" i="22"/>
  <c r="GD65" i="22"/>
  <c r="GD64" i="22"/>
  <c r="GD63" i="22"/>
  <c r="JN65" i="22"/>
  <c r="JN64" i="22"/>
  <c r="JN63" i="22"/>
  <c r="MX65" i="22"/>
  <c r="MX64" i="22"/>
  <c r="MX63" i="22"/>
  <c r="QH65" i="22"/>
  <c r="QH64" i="22"/>
  <c r="QH63" i="22"/>
  <c r="DP58" i="22"/>
  <c r="DN63" i="22" s="1"/>
  <c r="FH58" i="22"/>
  <c r="FF63" i="22" s="1"/>
  <c r="FQ58" i="22"/>
  <c r="H62" i="22"/>
  <c r="BB55" i="22"/>
  <c r="AZ63" i="22" s="1"/>
  <c r="CR62" i="22"/>
  <c r="EL55" i="22"/>
  <c r="GB62" i="22"/>
  <c r="HV55" i="22"/>
  <c r="HT63" i="22" s="1"/>
  <c r="JL62" i="22"/>
  <c r="LF55" i="22"/>
  <c r="LD63" i="22" s="1"/>
  <c r="OP55" i="22"/>
  <c r="ON63" i="22" s="1"/>
  <c r="RZ55" i="22"/>
  <c r="BB56" i="22"/>
  <c r="EL56" i="22"/>
  <c r="HV56" i="22"/>
  <c r="LF56" i="22"/>
  <c r="OP56" i="22"/>
  <c r="RZ56" i="22"/>
  <c r="AF57" i="22"/>
  <c r="FQ57" i="22"/>
  <c r="JN57" i="22"/>
  <c r="JL63" i="22" s="1"/>
  <c r="NT57" i="22"/>
  <c r="NR63" i="22" s="1"/>
  <c r="J58" i="22"/>
  <c r="H63" i="22" s="1"/>
  <c r="AF58" i="22"/>
  <c r="AD63" i="22" s="1"/>
  <c r="BX58" i="22"/>
  <c r="BV63" i="22" s="1"/>
  <c r="CG58" i="22"/>
  <c r="BV62" i="22"/>
  <c r="FF62" i="22"/>
  <c r="GX63" i="22"/>
  <c r="IP62" i="22"/>
  <c r="LZ62" i="22"/>
  <c r="PJ62" i="22"/>
  <c r="ST62" i="22"/>
  <c r="CG57" i="22"/>
  <c r="KJ57" i="22"/>
  <c r="KH63" i="22" s="1"/>
  <c r="PU57" i="22"/>
  <c r="SV57" i="22"/>
  <c r="ST63" i="22" s="1"/>
  <c r="TE57" i="22"/>
  <c r="MK58" i="22"/>
  <c r="PU58" i="22"/>
  <c r="TE58" i="22"/>
  <c r="CG59" i="22"/>
  <c r="FQ59" i="22"/>
  <c r="JA59" i="22"/>
  <c r="PP59" i="22"/>
  <c r="QH59" i="22"/>
  <c r="DC60" i="22"/>
  <c r="MX59" i="22"/>
  <c r="MV63" i="22" s="1"/>
  <c r="LO59" i="22"/>
  <c r="BK60" i="22"/>
  <c r="BB49" i="22"/>
  <c r="BB48" i="22"/>
  <c r="BB47" i="22"/>
  <c r="HV49" i="22"/>
  <c r="HV48" i="22"/>
  <c r="HV47" i="22"/>
  <c r="OP49" i="22"/>
  <c r="OP48" i="22"/>
  <c r="OP47" i="22"/>
  <c r="AF49" i="22"/>
  <c r="AF48" i="22"/>
  <c r="AF47" i="22"/>
  <c r="GZ49" i="22"/>
  <c r="GZ48" i="22"/>
  <c r="GZ47" i="22"/>
  <c r="NT49" i="22"/>
  <c r="NT48" i="22"/>
  <c r="NT47" i="22"/>
  <c r="EL49" i="22"/>
  <c r="EL48" i="22"/>
  <c r="EL47" i="22"/>
  <c r="LF49" i="22"/>
  <c r="LF48" i="22"/>
  <c r="LF47" i="22"/>
  <c r="RZ49" i="22"/>
  <c r="RZ48" i="22"/>
  <c r="RZ47" i="22"/>
  <c r="DP49" i="22"/>
  <c r="DP48" i="22"/>
  <c r="DP47" i="22"/>
  <c r="KJ49" i="22"/>
  <c r="KJ48" i="22"/>
  <c r="KJ47" i="22"/>
  <c r="RD49" i="22"/>
  <c r="RD48" i="22"/>
  <c r="RD47" i="22"/>
  <c r="J49" i="22"/>
  <c r="J48" i="22"/>
  <c r="J47" i="22"/>
  <c r="AD46" i="22"/>
  <c r="CT49" i="22"/>
  <c r="CT48" i="22"/>
  <c r="CT47" i="22"/>
  <c r="DN46" i="22"/>
  <c r="GD49" i="22"/>
  <c r="GD48" i="22"/>
  <c r="GD47" i="22"/>
  <c r="GX46" i="22"/>
  <c r="JN49" i="22"/>
  <c r="JN48" i="22"/>
  <c r="JN47" i="22"/>
  <c r="KH46" i="22"/>
  <c r="MX49" i="22"/>
  <c r="MX48" i="22"/>
  <c r="MX47" i="22"/>
  <c r="NR46" i="22"/>
  <c r="QH49" i="22"/>
  <c r="QH48" i="22"/>
  <c r="QH47" i="22"/>
  <c r="RB46" i="22"/>
  <c r="GZ40" i="22"/>
  <c r="KN40" i="22"/>
  <c r="LF40" i="22"/>
  <c r="LD47" i="22" s="1"/>
  <c r="GM41" i="22"/>
  <c r="GD41" i="22"/>
  <c r="GB47" i="22" s="1"/>
  <c r="OC41" i="22"/>
  <c r="NT41" i="22"/>
  <c r="BX49" i="22"/>
  <c r="BX48" i="22"/>
  <c r="BX47" i="22"/>
  <c r="FH49" i="22"/>
  <c r="FH48" i="22"/>
  <c r="FH47" i="22"/>
  <c r="IR49" i="22"/>
  <c r="IR48" i="22"/>
  <c r="IR47" i="22"/>
  <c r="MB49" i="22"/>
  <c r="MB48" i="22"/>
  <c r="MB47" i="22"/>
  <c r="PL49" i="22"/>
  <c r="PL48" i="22"/>
  <c r="PL47" i="22"/>
  <c r="SV49" i="22"/>
  <c r="SV48" i="22"/>
  <c r="SV47" i="22"/>
  <c r="BB41" i="22"/>
  <c r="AZ47" i="22" s="1"/>
  <c r="DC41" i="22"/>
  <c r="CT41" i="22"/>
  <c r="CR47" i="22" s="1"/>
  <c r="AF39" i="22"/>
  <c r="DP39" i="22"/>
  <c r="GZ39" i="22"/>
  <c r="KJ39" i="22"/>
  <c r="KH47" i="22" s="1"/>
  <c r="NT39" i="22"/>
  <c r="RD39" i="22"/>
  <c r="AF40" i="22"/>
  <c r="EL40" i="22"/>
  <c r="EJ47" i="22" s="1"/>
  <c r="NT40" i="22"/>
  <c r="RZ40" i="22"/>
  <c r="RX47" i="22" s="1"/>
  <c r="S41" i="22"/>
  <c r="J41" i="22"/>
  <c r="H47" i="22" s="1"/>
  <c r="AZ46" i="22"/>
  <c r="EJ46" i="22"/>
  <c r="HT46" i="22"/>
  <c r="LD46" i="22"/>
  <c r="ON46" i="22"/>
  <c r="RX46" i="22"/>
  <c r="GM40" i="22"/>
  <c r="OP40" i="22"/>
  <c r="ON47" i="22" s="1"/>
  <c r="GZ41" i="22"/>
  <c r="HV41" i="22"/>
  <c r="HT47" i="22" s="1"/>
  <c r="JW41" i="22"/>
  <c r="JN41" i="22"/>
  <c r="JL47" i="22" s="1"/>
  <c r="RH43" i="22"/>
  <c r="RZ43" i="22"/>
  <c r="GM44" i="22"/>
  <c r="GD44" i="22"/>
  <c r="RD41" i="22"/>
  <c r="AF42" i="22"/>
  <c r="DP42" i="22"/>
  <c r="GZ42" i="22"/>
  <c r="MX41" i="22"/>
  <c r="MV47" i="22" s="1"/>
  <c r="QH41" i="22"/>
  <c r="QF47" i="22" s="1"/>
  <c r="J42" i="22"/>
  <c r="CT42" i="22"/>
  <c r="GD42" i="22"/>
  <c r="JN42" i="22"/>
  <c r="MX42" i="22"/>
  <c r="QH42" i="22"/>
  <c r="J43" i="22"/>
  <c r="CT43" i="22"/>
  <c r="GD43" i="22"/>
  <c r="JN43" i="22"/>
  <c r="LF43" i="22"/>
  <c r="AF44" i="22"/>
  <c r="NG43" i="22"/>
  <c r="DC44" i="22"/>
  <c r="GZ44" i="22"/>
  <c r="JN44" i="22"/>
  <c r="MX44" i="22"/>
  <c r="QH44" i="22"/>
  <c r="AF33" i="22"/>
  <c r="AF32" i="22"/>
  <c r="AF31" i="22"/>
  <c r="EL33" i="22"/>
  <c r="EL32" i="22"/>
  <c r="EL31" i="22"/>
  <c r="GZ33" i="22"/>
  <c r="GZ32" i="22"/>
  <c r="GZ31" i="22"/>
  <c r="LF33" i="22"/>
  <c r="LF32" i="22"/>
  <c r="LF31" i="22"/>
  <c r="NT33" i="22"/>
  <c r="NT32" i="22"/>
  <c r="NT31" i="22"/>
  <c r="RZ33" i="22"/>
  <c r="RZ32" i="22"/>
  <c r="RZ31" i="22"/>
  <c r="H31" i="22"/>
  <c r="BB33" i="22"/>
  <c r="BB32" i="22"/>
  <c r="BB31" i="22"/>
  <c r="DP33" i="22"/>
  <c r="DP32" i="22"/>
  <c r="DP31" i="22"/>
  <c r="HV33" i="22"/>
  <c r="HV32" i="22"/>
  <c r="HV31" i="22"/>
  <c r="KJ33" i="22"/>
  <c r="KJ32" i="22"/>
  <c r="KJ31" i="22"/>
  <c r="OP33" i="22"/>
  <c r="OP32" i="22"/>
  <c r="OP31" i="22"/>
  <c r="RD33" i="22"/>
  <c r="RD32" i="22"/>
  <c r="RD31" i="22"/>
  <c r="BB23" i="22"/>
  <c r="LF23" i="22"/>
  <c r="MB33" i="22"/>
  <c r="MB32" i="22"/>
  <c r="MB31" i="22"/>
  <c r="OP23" i="22"/>
  <c r="ON31" i="22" s="1"/>
  <c r="SV33" i="22"/>
  <c r="SV32" i="22"/>
  <c r="SV31" i="22"/>
  <c r="BB24" i="22"/>
  <c r="EL24" i="22"/>
  <c r="EJ31" i="22" s="1"/>
  <c r="HV24" i="22"/>
  <c r="RZ24" i="22"/>
  <c r="RX31" i="22" s="1"/>
  <c r="EL25" i="22"/>
  <c r="JA26" i="22"/>
  <c r="IR26" i="22"/>
  <c r="CG27" i="22"/>
  <c r="BX27" i="22"/>
  <c r="RH27" i="22"/>
  <c r="RD27" i="22"/>
  <c r="BF28" i="22"/>
  <c r="BB28" i="22"/>
  <c r="IV28" i="22"/>
  <c r="IR28" i="22"/>
  <c r="KS28" i="22"/>
  <c r="KJ28" i="22"/>
  <c r="AF23" i="22"/>
  <c r="AD31" i="22" s="1"/>
  <c r="BV32" i="22"/>
  <c r="BV30" i="22" s="1"/>
  <c r="CR33" i="22"/>
  <c r="DP23" i="22"/>
  <c r="FF30" i="22"/>
  <c r="GZ23" i="22"/>
  <c r="IP30" i="22"/>
  <c r="KJ23" i="22"/>
  <c r="LZ32" i="22"/>
  <c r="LZ30" i="22" s="1"/>
  <c r="NT23" i="22"/>
  <c r="PJ30" i="22"/>
  <c r="RD23" i="22"/>
  <c r="ST30" i="22"/>
  <c r="AF24" i="22"/>
  <c r="DP24" i="22"/>
  <c r="GZ24" i="22"/>
  <c r="KJ24" i="22"/>
  <c r="NT24" i="22"/>
  <c r="RD24" i="22"/>
  <c r="AF25" i="22"/>
  <c r="DP25" i="22"/>
  <c r="GZ25" i="22"/>
  <c r="KJ25" i="22"/>
  <c r="CT26" i="22"/>
  <c r="DP26" i="22"/>
  <c r="FQ26" i="22"/>
  <c r="FH26" i="22"/>
  <c r="QH26" i="22"/>
  <c r="TE26" i="22"/>
  <c r="SV26" i="22"/>
  <c r="JN27" i="22"/>
  <c r="KS27" i="22"/>
  <c r="KJ27" i="22"/>
  <c r="SV27" i="22"/>
  <c r="BX33" i="22"/>
  <c r="BX32" i="22"/>
  <c r="BX31" i="22"/>
  <c r="HV23" i="22"/>
  <c r="HT31" i="22" s="1"/>
  <c r="LF24" i="22"/>
  <c r="BB25" i="22"/>
  <c r="CT28" i="22"/>
  <c r="CR31" i="22" s="1"/>
  <c r="DC28" i="22"/>
  <c r="AZ32" i="22"/>
  <c r="AZ30" i="22" s="1"/>
  <c r="EJ30" i="22"/>
  <c r="EP23" i="22"/>
  <c r="FF33" i="22"/>
  <c r="HT32" i="22"/>
  <c r="HT30" i="22" s="1"/>
  <c r="JL31" i="22"/>
  <c r="LD30" i="22"/>
  <c r="ON32" i="22"/>
  <c r="ON30" i="22" s="1"/>
  <c r="QF31" i="22"/>
  <c r="RX30" i="22"/>
  <c r="SD23" i="22"/>
  <c r="ST33" i="22"/>
  <c r="HZ25" i="22"/>
  <c r="MK25" i="22"/>
  <c r="J26" i="22"/>
  <c r="CG26" i="22"/>
  <c r="BX26" i="22"/>
  <c r="MX26" i="22"/>
  <c r="PU26" i="22"/>
  <c r="PL26" i="22"/>
  <c r="GD27" i="22"/>
  <c r="JA27" i="22"/>
  <c r="IR27" i="22"/>
  <c r="CR30" i="22"/>
  <c r="FH33" i="22"/>
  <c r="FH32" i="22"/>
  <c r="FH31" i="22"/>
  <c r="IR33" i="22"/>
  <c r="IR32" i="22"/>
  <c r="IR31" i="22"/>
  <c r="PL33" i="22"/>
  <c r="PL32" i="22"/>
  <c r="PL31" i="22"/>
  <c r="PU25" i="22"/>
  <c r="PL25" i="22"/>
  <c r="GD26" i="22"/>
  <c r="GB31" i="22" s="1"/>
  <c r="J33" i="22"/>
  <c r="J32" i="22"/>
  <c r="J31" i="22"/>
  <c r="AD30" i="22"/>
  <c r="BV31" i="22"/>
  <c r="CT33" i="22"/>
  <c r="CT32" i="22"/>
  <c r="CT31" i="22"/>
  <c r="DN30" i="22"/>
  <c r="FF31" i="22"/>
  <c r="GD33" i="22"/>
  <c r="GD32" i="22"/>
  <c r="GD31" i="22"/>
  <c r="GX30" i="22"/>
  <c r="IP31" i="22"/>
  <c r="JN33" i="22"/>
  <c r="JN32" i="22"/>
  <c r="JN31" i="22"/>
  <c r="KH30" i="22"/>
  <c r="MX33" i="22"/>
  <c r="MX32" i="22"/>
  <c r="MX31" i="22"/>
  <c r="NR32" i="22"/>
  <c r="NR30" i="22" s="1"/>
  <c r="PJ31" i="22"/>
  <c r="QH33" i="22"/>
  <c r="QH32" i="22"/>
  <c r="QH31" i="22"/>
  <c r="RB30" i="22"/>
  <c r="ST31" i="22"/>
  <c r="MX25" i="22"/>
  <c r="MV31" i="22" s="1"/>
  <c r="TE25" i="22"/>
  <c r="SV25" i="22"/>
  <c r="MK26" i="22"/>
  <c r="MB26" i="22"/>
  <c r="LZ31" i="22" s="1"/>
  <c r="FQ27" i="22"/>
  <c r="FH27" i="22"/>
  <c r="DY28" i="22"/>
  <c r="DP28" i="22"/>
  <c r="NG27" i="22"/>
  <c r="GM28" i="22"/>
  <c r="RM28" i="22"/>
  <c r="RD28" i="22"/>
  <c r="RZ27" i="22"/>
  <c r="OC28" i="22"/>
  <c r="NT28" i="22"/>
  <c r="SV17" i="22"/>
  <c r="ST14" i="22"/>
  <c r="TE9" i="22"/>
  <c r="SV16" i="22"/>
  <c r="SV15" i="22"/>
  <c r="PL17" i="22"/>
  <c r="PL16" i="22"/>
  <c r="PL15" i="22"/>
  <c r="RD17" i="22"/>
  <c r="PJ14" i="22"/>
  <c r="RX15" i="22"/>
  <c r="RB14" i="22"/>
  <c r="RB15" i="22"/>
  <c r="RZ17" i="22"/>
  <c r="RZ16" i="22"/>
  <c r="RZ15" i="22"/>
  <c r="SI7" i="22"/>
  <c r="SI8" i="22"/>
  <c r="SI9" i="22"/>
  <c r="RD15" i="22"/>
  <c r="RD16" i="22"/>
  <c r="PL7" i="22"/>
  <c r="PL8" i="22"/>
  <c r="PL9" i="22"/>
  <c r="PL10" i="22"/>
  <c r="PL11" i="22"/>
  <c r="PL12" i="22"/>
  <c r="QH15" i="22"/>
  <c r="QH16" i="22"/>
  <c r="MB17" i="22"/>
  <c r="MB16" i="22"/>
  <c r="MB15" i="22"/>
  <c r="MV14" i="22"/>
  <c r="NR14" i="22"/>
  <c r="MX17" i="22"/>
  <c r="MX16" i="22"/>
  <c r="MX15" i="22"/>
  <c r="NT15" i="22"/>
  <c r="NT16" i="22"/>
  <c r="MB7" i="22"/>
  <c r="MB8" i="22"/>
  <c r="MB9" i="22"/>
  <c r="MB10" i="22"/>
  <c r="MB11" i="22"/>
  <c r="MB12" i="22"/>
  <c r="OP15" i="22"/>
  <c r="OP16" i="22"/>
  <c r="JN17" i="22"/>
  <c r="JN16" i="22"/>
  <c r="JN15" i="22"/>
  <c r="IR17" i="22"/>
  <c r="IR16" i="22"/>
  <c r="IR15" i="22"/>
  <c r="JL14" i="22"/>
  <c r="LF17" i="22"/>
  <c r="KH14" i="22"/>
  <c r="JN7" i="22"/>
  <c r="JN8" i="22"/>
  <c r="JN9" i="22"/>
  <c r="JN10" i="22"/>
  <c r="JN11" i="22"/>
  <c r="JN12" i="22"/>
  <c r="KJ15" i="22"/>
  <c r="KJ16" i="22"/>
  <c r="IR7" i="22"/>
  <c r="IR8" i="22"/>
  <c r="IR9" i="22"/>
  <c r="IR10" i="22"/>
  <c r="IR11" i="22"/>
  <c r="IR12" i="22"/>
  <c r="LF15" i="22"/>
  <c r="LF16" i="22"/>
  <c r="FH17" i="22"/>
  <c r="FH16" i="22"/>
  <c r="FH15" i="22"/>
  <c r="GB14" i="22"/>
  <c r="GX14" i="22"/>
  <c r="GD17" i="22"/>
  <c r="GD16" i="22"/>
  <c r="GD15" i="22"/>
  <c r="GZ15" i="22"/>
  <c r="GZ16" i="22"/>
  <c r="FH7" i="22"/>
  <c r="FH8" i="22"/>
  <c r="FH9" i="22"/>
  <c r="FH10" i="22"/>
  <c r="FH11" i="22"/>
  <c r="FH12" i="22"/>
  <c r="HV15" i="22"/>
  <c r="HV16" i="22"/>
  <c r="CT17" i="22"/>
  <c r="CT16" i="22"/>
  <c r="CT15" i="22"/>
  <c r="DP17" i="22"/>
  <c r="DP16" i="22"/>
  <c r="DP15" i="22"/>
  <c r="EL17" i="22"/>
  <c r="EL15" i="22"/>
  <c r="EL16" i="22"/>
  <c r="CT7" i="22"/>
  <c r="CT8" i="22"/>
  <c r="CT9" i="22"/>
  <c r="CT10" i="22"/>
  <c r="CT11" i="22"/>
  <c r="CT12" i="22"/>
  <c r="BX17" i="22"/>
  <c r="BX8" i="22"/>
  <c r="BV15" i="22" s="1"/>
  <c r="BX12" i="22"/>
  <c r="BX16" i="22"/>
  <c r="BX15" i="22"/>
  <c r="BB17" i="22"/>
  <c r="BB8" i="22"/>
  <c r="AZ15" i="22" s="1"/>
  <c r="BB12" i="22"/>
  <c r="BB16" i="22"/>
  <c r="BB15" i="22"/>
  <c r="AF17" i="22"/>
  <c r="AF15" i="22"/>
  <c r="AF16" i="22"/>
  <c r="AD14" i="22"/>
  <c r="AF7" i="22"/>
  <c r="AD15" i="22" s="1"/>
  <c r="AF11" i="22"/>
  <c r="J12" i="22"/>
  <c r="J9" i="22"/>
  <c r="J11" i="22"/>
  <c r="N8" i="22"/>
  <c r="J8" i="22"/>
  <c r="J10" i="22"/>
  <c r="S11" i="22"/>
  <c r="LZ32" i="20"/>
  <c r="MF28" i="20"/>
  <c r="MF30" i="20"/>
  <c r="LZ29" i="20"/>
  <c r="MF31" i="20"/>
  <c r="LZ184" i="20"/>
  <c r="MF180" i="20"/>
  <c r="MF182" i="20"/>
  <c r="MF181" i="20"/>
  <c r="LZ181" i="20"/>
  <c r="MF183" i="20"/>
  <c r="MF29" i="20"/>
  <c r="MF67" i="20"/>
  <c r="LZ67" i="20"/>
  <c r="LZ70" i="20"/>
  <c r="MF69" i="20"/>
  <c r="MF65" i="20"/>
  <c r="MF68" i="20"/>
  <c r="LZ105" i="20"/>
  <c r="LZ108" i="20"/>
  <c r="MF104" i="20"/>
  <c r="MF107" i="20"/>
  <c r="MF141" i="20"/>
  <c r="MF27" i="20"/>
  <c r="MF66" i="20"/>
  <c r="MF105" i="20"/>
  <c r="MF106" i="20"/>
  <c r="MF143" i="20"/>
  <c r="LZ143" i="20"/>
  <c r="LZ146" i="20"/>
  <c r="MF145" i="20"/>
  <c r="MF179" i="20"/>
  <c r="ME72" i="20"/>
  <c r="ME73" i="20"/>
  <c r="ME74" i="20"/>
  <c r="ME75" i="20"/>
  <c r="ME151" i="20"/>
  <c r="LK32" i="20"/>
  <c r="LQ28" i="20"/>
  <c r="LQ29" i="20"/>
  <c r="LK29" i="20"/>
  <c r="LQ31" i="20"/>
  <c r="LK184" i="20"/>
  <c r="LQ180" i="20"/>
  <c r="LQ182" i="20"/>
  <c r="LK181" i="20"/>
  <c r="LQ183" i="20"/>
  <c r="LQ67" i="20"/>
  <c r="LK67" i="20"/>
  <c r="LK70" i="20"/>
  <c r="LQ69" i="20"/>
  <c r="LQ65" i="20"/>
  <c r="LQ181" i="20"/>
  <c r="LQ68" i="20"/>
  <c r="LK105" i="20"/>
  <c r="LK108" i="20"/>
  <c r="LQ104" i="20"/>
  <c r="LQ107" i="20"/>
  <c r="LQ141" i="20"/>
  <c r="LQ27" i="20"/>
  <c r="LQ66" i="20"/>
  <c r="LQ105" i="20"/>
  <c r="LQ106" i="20"/>
  <c r="LQ143" i="20"/>
  <c r="LK143" i="20"/>
  <c r="LK146" i="20"/>
  <c r="LQ145" i="20"/>
  <c r="LQ179" i="20"/>
  <c r="LP72" i="20"/>
  <c r="LP73" i="20"/>
  <c r="LP74" i="20"/>
  <c r="LP75" i="20"/>
  <c r="LP150" i="20"/>
  <c r="LP151" i="20"/>
  <c r="KV32" i="20"/>
  <c r="LB28" i="20"/>
  <c r="LB29" i="20"/>
  <c r="KV29" i="20"/>
  <c r="LB31" i="20"/>
  <c r="KV184" i="20"/>
  <c r="LB180" i="20"/>
  <c r="LB181" i="20"/>
  <c r="KV181" i="20"/>
  <c r="LB183" i="20"/>
  <c r="LB30" i="20"/>
  <c r="LB67" i="20"/>
  <c r="KV67" i="20"/>
  <c r="KV70" i="20"/>
  <c r="LB68" i="20"/>
  <c r="LB69" i="20"/>
  <c r="LB182" i="20"/>
  <c r="KV105" i="20"/>
  <c r="KV108" i="20"/>
  <c r="LB107" i="20"/>
  <c r="LB103" i="20"/>
  <c r="LB27" i="20"/>
  <c r="LB66" i="20"/>
  <c r="LB105" i="20"/>
  <c r="LB106" i="20"/>
  <c r="KV143" i="20"/>
  <c r="KV146" i="20"/>
  <c r="LB142" i="20"/>
  <c r="LB145" i="20"/>
  <c r="LB179" i="20"/>
  <c r="LA110" i="20"/>
  <c r="LA111" i="20"/>
  <c r="LA112" i="20"/>
  <c r="LA113" i="20"/>
  <c r="LA150" i="20"/>
  <c r="LA151" i="20"/>
  <c r="KG32" i="20"/>
  <c r="KM28" i="20"/>
  <c r="KM30" i="20"/>
  <c r="KG29" i="20"/>
  <c r="KM31" i="20"/>
  <c r="KG184" i="20"/>
  <c r="KM180" i="20"/>
  <c r="KM182" i="20"/>
  <c r="KG181" i="20"/>
  <c r="KM183" i="20"/>
  <c r="KM67" i="20"/>
  <c r="KG67" i="20"/>
  <c r="KG70" i="20"/>
  <c r="KM69" i="20"/>
  <c r="KM65" i="20"/>
  <c r="KM181" i="20"/>
  <c r="KM68" i="20"/>
  <c r="KG105" i="20"/>
  <c r="KG108" i="20"/>
  <c r="KM104" i="20"/>
  <c r="KM107" i="20"/>
  <c r="KM27" i="20"/>
  <c r="KM66" i="20"/>
  <c r="KM105" i="20"/>
  <c r="KM106" i="20"/>
  <c r="KM143" i="20"/>
  <c r="KG143" i="20"/>
  <c r="KG146" i="20"/>
  <c r="KM145" i="20"/>
  <c r="KM179" i="20"/>
  <c r="KL72" i="20"/>
  <c r="KL73" i="20"/>
  <c r="KL74" i="20"/>
  <c r="KL75" i="20"/>
  <c r="KL149" i="20"/>
  <c r="KL150" i="20"/>
  <c r="KL151" i="20"/>
  <c r="JR32" i="20"/>
  <c r="JX28" i="20"/>
  <c r="JX30" i="20"/>
  <c r="JR29" i="20"/>
  <c r="JX31" i="20"/>
  <c r="JR184" i="20"/>
  <c r="JX180" i="20"/>
  <c r="JX182" i="20"/>
  <c r="JR181" i="20"/>
  <c r="JX183" i="20"/>
  <c r="JX29" i="20"/>
  <c r="JX67" i="20"/>
  <c r="JR67" i="20"/>
  <c r="JR70" i="20"/>
  <c r="JX69" i="20"/>
  <c r="JX65" i="20"/>
  <c r="JX181" i="20"/>
  <c r="JX68" i="20"/>
  <c r="JX106" i="20"/>
  <c r="JR105" i="20"/>
  <c r="JR108" i="20"/>
  <c r="JX104" i="20"/>
  <c r="JX107" i="20"/>
  <c r="JX27" i="20"/>
  <c r="JX66" i="20"/>
  <c r="JX105" i="20"/>
  <c r="JX143" i="20"/>
  <c r="JR143" i="20"/>
  <c r="JR146" i="20"/>
  <c r="JX145" i="20"/>
  <c r="JX179" i="20"/>
  <c r="JW72" i="20"/>
  <c r="JW73" i="20"/>
  <c r="JW74" i="20"/>
  <c r="JW75" i="20"/>
  <c r="JW149" i="20"/>
  <c r="JW150" i="20"/>
  <c r="JW151" i="20"/>
  <c r="JC32" i="20"/>
  <c r="JI28" i="20"/>
  <c r="JI30" i="20"/>
  <c r="JC29" i="20"/>
  <c r="JI31" i="20"/>
  <c r="JC184" i="20"/>
  <c r="JI180" i="20"/>
  <c r="JI182" i="20"/>
  <c r="JC181" i="20"/>
  <c r="JI183" i="20"/>
  <c r="JI67" i="20"/>
  <c r="JC67" i="20"/>
  <c r="JC70" i="20"/>
  <c r="JI69" i="20"/>
  <c r="JI65" i="20"/>
  <c r="JI181" i="20"/>
  <c r="JI68" i="20"/>
  <c r="JI106" i="20"/>
  <c r="JC105" i="20"/>
  <c r="JC108" i="20"/>
  <c r="JI104" i="20"/>
  <c r="JI107" i="20"/>
  <c r="JI27" i="20"/>
  <c r="JI66" i="20"/>
  <c r="JI105" i="20"/>
  <c r="JI143" i="20"/>
  <c r="JC143" i="20"/>
  <c r="JC146" i="20"/>
  <c r="JI145" i="20"/>
  <c r="JI179" i="20"/>
  <c r="JH72" i="20"/>
  <c r="JH73" i="20"/>
  <c r="JH74" i="20"/>
  <c r="JH75" i="20"/>
  <c r="JH149" i="20"/>
  <c r="JH150" i="20"/>
  <c r="JH151" i="20"/>
  <c r="IN32" i="20"/>
  <c r="IN29" i="20"/>
  <c r="IT29" i="20"/>
  <c r="IT31" i="20"/>
  <c r="IN184" i="20"/>
  <c r="IT180" i="20"/>
  <c r="IT181" i="20"/>
  <c r="IN181" i="20"/>
  <c r="IT183" i="20"/>
  <c r="IT30" i="20"/>
  <c r="IN67" i="20"/>
  <c r="IN70" i="20"/>
  <c r="IT68" i="20"/>
  <c r="IT69" i="20"/>
  <c r="IT182" i="20"/>
  <c r="IT28" i="20"/>
  <c r="IT67" i="20"/>
  <c r="IT107" i="20"/>
  <c r="IN105" i="20"/>
  <c r="IT103" i="20"/>
  <c r="IN108" i="20"/>
  <c r="IT27" i="20"/>
  <c r="IT66" i="20"/>
  <c r="IT105" i="20"/>
  <c r="IT106" i="20"/>
  <c r="IT142" i="20"/>
  <c r="IN146" i="20"/>
  <c r="IN143" i="20"/>
  <c r="IT145" i="20"/>
  <c r="IT179" i="20"/>
  <c r="IS110" i="20"/>
  <c r="IS113" i="20"/>
  <c r="IS111" i="20"/>
  <c r="IS112" i="20"/>
  <c r="IS151" i="20"/>
  <c r="HY32" i="20"/>
  <c r="IE28" i="20"/>
  <c r="IE30" i="20"/>
  <c r="HY29" i="20"/>
  <c r="IE31" i="20"/>
  <c r="HY184" i="20"/>
  <c r="IE180" i="20"/>
  <c r="IE182" i="20"/>
  <c r="HY181" i="20"/>
  <c r="IE183" i="20"/>
  <c r="IE29" i="20"/>
  <c r="IE67" i="20"/>
  <c r="HY67" i="20"/>
  <c r="HY70" i="20"/>
  <c r="IE69" i="20"/>
  <c r="IE65" i="20"/>
  <c r="IE181" i="20"/>
  <c r="IE68" i="20"/>
  <c r="HY105" i="20"/>
  <c r="HY108" i="20"/>
  <c r="IE104" i="20"/>
  <c r="IE107" i="20"/>
  <c r="IE27" i="20"/>
  <c r="IE66" i="20"/>
  <c r="IE105" i="20"/>
  <c r="IE106" i="20"/>
  <c r="IE143" i="20"/>
  <c r="HY143" i="20"/>
  <c r="HY146" i="20"/>
  <c r="IE145" i="20"/>
  <c r="IE179" i="20"/>
  <c r="ID72" i="20"/>
  <c r="ID73" i="20"/>
  <c r="ID74" i="20"/>
  <c r="ID75" i="20"/>
  <c r="ID150" i="20"/>
  <c r="ID151" i="20"/>
  <c r="HJ32" i="20"/>
  <c r="HP29" i="20"/>
  <c r="HJ29" i="20"/>
  <c r="HP30" i="20"/>
  <c r="HP31" i="20"/>
  <c r="HJ184" i="20"/>
  <c r="HP180" i="20"/>
  <c r="HP181" i="20"/>
  <c r="HJ181" i="20"/>
  <c r="HJ67" i="20"/>
  <c r="HJ70" i="20"/>
  <c r="HP66" i="20"/>
  <c r="HP68" i="20"/>
  <c r="HP69" i="20"/>
  <c r="HP182" i="20"/>
  <c r="HP28" i="20"/>
  <c r="HP67" i="20"/>
  <c r="HP105" i="20"/>
  <c r="HJ105" i="20"/>
  <c r="HJ108" i="20"/>
  <c r="HP107" i="20"/>
  <c r="HP103" i="20"/>
  <c r="HP27" i="20"/>
  <c r="HP106" i="20"/>
  <c r="HJ143" i="20"/>
  <c r="HJ146" i="20"/>
  <c r="HP142" i="20"/>
  <c r="HP145" i="20"/>
  <c r="HP179" i="20"/>
  <c r="HO110" i="20"/>
  <c r="HO111" i="20"/>
  <c r="HO112" i="20"/>
  <c r="HO113" i="20"/>
  <c r="HO37" i="20"/>
  <c r="GU32" i="20"/>
  <c r="HA28" i="20"/>
  <c r="HA30" i="20"/>
  <c r="GU29" i="20"/>
  <c r="HA31" i="20"/>
  <c r="GU184" i="20"/>
  <c r="HA180" i="20"/>
  <c r="HA182" i="20"/>
  <c r="HA181" i="20"/>
  <c r="GU181" i="20"/>
  <c r="HA183" i="20"/>
  <c r="HA29" i="20"/>
  <c r="HA67" i="20"/>
  <c r="GU67" i="20"/>
  <c r="GU70" i="20"/>
  <c r="HA69" i="20"/>
  <c r="HA65" i="20"/>
  <c r="HA68" i="20"/>
  <c r="HA106" i="20"/>
  <c r="GU105" i="20"/>
  <c r="GU108" i="20"/>
  <c r="HA104" i="20"/>
  <c r="HA107" i="20"/>
  <c r="HA27" i="20"/>
  <c r="HA66" i="20"/>
  <c r="HA145" i="20"/>
  <c r="HA141" i="20"/>
  <c r="HA143" i="20"/>
  <c r="GU143" i="20"/>
  <c r="GU146" i="20"/>
  <c r="HA179" i="20"/>
  <c r="GZ72" i="20"/>
  <c r="GZ73" i="20"/>
  <c r="GZ74" i="20"/>
  <c r="GZ75" i="20"/>
  <c r="GZ148" i="20"/>
  <c r="GZ149" i="20"/>
  <c r="GZ150" i="20"/>
  <c r="GZ151" i="20"/>
  <c r="GL30" i="20"/>
  <c r="GL67" i="20"/>
  <c r="GF67" i="20"/>
  <c r="GF70" i="20"/>
  <c r="GL66" i="20"/>
  <c r="GL68" i="20"/>
  <c r="GL69" i="20"/>
  <c r="GL182" i="20"/>
  <c r="GF32" i="20"/>
  <c r="GL28" i="20"/>
  <c r="GL29" i="20"/>
  <c r="GF29" i="20"/>
  <c r="GL31" i="20"/>
  <c r="GF184" i="20"/>
  <c r="GL180" i="20"/>
  <c r="GL181" i="20"/>
  <c r="GF181" i="20"/>
  <c r="GL183" i="20"/>
  <c r="GL107" i="20"/>
  <c r="GF105" i="20"/>
  <c r="GL103" i="20"/>
  <c r="GF108" i="20"/>
  <c r="GL141" i="20"/>
  <c r="GL27" i="20"/>
  <c r="GF146" i="20"/>
  <c r="GL142" i="20"/>
  <c r="GF143" i="20"/>
  <c r="GL145" i="20"/>
  <c r="GL179" i="20"/>
  <c r="GK111" i="20"/>
  <c r="GK113" i="20"/>
  <c r="GK110" i="20"/>
  <c r="GK112" i="20"/>
  <c r="GK151" i="20"/>
  <c r="FQ32" i="20"/>
  <c r="FW28" i="20"/>
  <c r="FW30" i="20"/>
  <c r="FQ29" i="20"/>
  <c r="FW31" i="20"/>
  <c r="FQ184" i="20"/>
  <c r="FW180" i="20"/>
  <c r="FW182" i="20"/>
  <c r="FQ181" i="20"/>
  <c r="FW183" i="20"/>
  <c r="FW29" i="20"/>
  <c r="FW67" i="20"/>
  <c r="FQ67" i="20"/>
  <c r="FQ70" i="20"/>
  <c r="FW69" i="20"/>
  <c r="FW181" i="20"/>
  <c r="FW68" i="20"/>
  <c r="FQ105" i="20"/>
  <c r="FQ108" i="20"/>
  <c r="FW104" i="20"/>
  <c r="FW107" i="20"/>
  <c r="FW141" i="20"/>
  <c r="FW27" i="20"/>
  <c r="FW66" i="20"/>
  <c r="FW105" i="20"/>
  <c r="FW106" i="20"/>
  <c r="FW143" i="20"/>
  <c r="FQ143" i="20"/>
  <c r="FQ146" i="20"/>
  <c r="FW145" i="20"/>
  <c r="FW179" i="20"/>
  <c r="FV72" i="20"/>
  <c r="FV73" i="20"/>
  <c r="FV74" i="20"/>
  <c r="FV75" i="20"/>
  <c r="FV150" i="20"/>
  <c r="FV151" i="20"/>
  <c r="FB32" i="20"/>
  <c r="FH29" i="20"/>
  <c r="FB29" i="20"/>
  <c r="FH31" i="20"/>
  <c r="FH104" i="20"/>
  <c r="FB184" i="20"/>
  <c r="FH180" i="20"/>
  <c r="FH181" i="20"/>
  <c r="FB181" i="20"/>
  <c r="FH183" i="20"/>
  <c r="FH30" i="20"/>
  <c r="FH67" i="20"/>
  <c r="FB67" i="20"/>
  <c r="FB70" i="20"/>
  <c r="FH68" i="20"/>
  <c r="FH69" i="20"/>
  <c r="FH182" i="20"/>
  <c r="FB105" i="20"/>
  <c r="FB108" i="20"/>
  <c r="FH107" i="20"/>
  <c r="FH103" i="20"/>
  <c r="FH27" i="20"/>
  <c r="FH105" i="20"/>
  <c r="FH106" i="20"/>
  <c r="FB143" i="20"/>
  <c r="FB146" i="20"/>
  <c r="FH142" i="20"/>
  <c r="FH145" i="20"/>
  <c r="FH179" i="20"/>
  <c r="FG110" i="20"/>
  <c r="FG111" i="20"/>
  <c r="FG112" i="20"/>
  <c r="FG113" i="20"/>
  <c r="FG150" i="20"/>
  <c r="FG151" i="20"/>
  <c r="EM32" i="20"/>
  <c r="ES28" i="20"/>
  <c r="ES30" i="20"/>
  <c r="EM29" i="20"/>
  <c r="ES31" i="20"/>
  <c r="EM184" i="20"/>
  <c r="ES180" i="20"/>
  <c r="ES182" i="20"/>
  <c r="EM181" i="20"/>
  <c r="ES183" i="20"/>
  <c r="ES29" i="20"/>
  <c r="ES67" i="20"/>
  <c r="EM67" i="20"/>
  <c r="EM70" i="20"/>
  <c r="ES69" i="20"/>
  <c r="ES65" i="20"/>
  <c r="ES181" i="20"/>
  <c r="ES68" i="20"/>
  <c r="EM105" i="20"/>
  <c r="EM108" i="20"/>
  <c r="ES104" i="20"/>
  <c r="ES107" i="20"/>
  <c r="ES27" i="20"/>
  <c r="ES66" i="20"/>
  <c r="ES105" i="20"/>
  <c r="ES106" i="20"/>
  <c r="ES143" i="20"/>
  <c r="EM143" i="20"/>
  <c r="EM146" i="20"/>
  <c r="ES145" i="20"/>
  <c r="ES179" i="20"/>
  <c r="ER72" i="20"/>
  <c r="ER73" i="20"/>
  <c r="ER74" i="20"/>
  <c r="ER75" i="20"/>
  <c r="ER150" i="20"/>
  <c r="ER151" i="20"/>
  <c r="DX32" i="20"/>
  <c r="ED28" i="20"/>
  <c r="ED30" i="20"/>
  <c r="DX29" i="20"/>
  <c r="ED31" i="20"/>
  <c r="DX184" i="20"/>
  <c r="ED180" i="20"/>
  <c r="ED182" i="20"/>
  <c r="DX181" i="20"/>
  <c r="ED183" i="20"/>
  <c r="ED67" i="20"/>
  <c r="DX67" i="20"/>
  <c r="DX70" i="20"/>
  <c r="ED69" i="20"/>
  <c r="ED65" i="20"/>
  <c r="ED181" i="20"/>
  <c r="ED68" i="20"/>
  <c r="ED106" i="20"/>
  <c r="DX105" i="20"/>
  <c r="DX108" i="20"/>
  <c r="ED104" i="20"/>
  <c r="ED107" i="20"/>
  <c r="ED27" i="20"/>
  <c r="ED66" i="20"/>
  <c r="ED105" i="20"/>
  <c r="ED143" i="20"/>
  <c r="DX143" i="20"/>
  <c r="DX146" i="20"/>
  <c r="ED145" i="20"/>
  <c r="ED179" i="20"/>
  <c r="EC72" i="20"/>
  <c r="EC73" i="20"/>
  <c r="EC74" i="20"/>
  <c r="EC75" i="20"/>
  <c r="EC149" i="20"/>
  <c r="EC150" i="20"/>
  <c r="EC151" i="20"/>
  <c r="DO183" i="20"/>
  <c r="DO29" i="20"/>
  <c r="DO67" i="20"/>
  <c r="DI67" i="20"/>
  <c r="DI70" i="20"/>
  <c r="DO69" i="20"/>
  <c r="DO68" i="20"/>
  <c r="DI105" i="20"/>
  <c r="DI108" i="20"/>
  <c r="DO104" i="20"/>
  <c r="DO107" i="20"/>
  <c r="DI32" i="20"/>
  <c r="DO28" i="20"/>
  <c r="DO30" i="20"/>
  <c r="DI29" i="20"/>
  <c r="DO31" i="20"/>
  <c r="DI184" i="20"/>
  <c r="DO180" i="20"/>
  <c r="DO182" i="20"/>
  <c r="DO181" i="20"/>
  <c r="DI181" i="20"/>
  <c r="DO27" i="20"/>
  <c r="DO66" i="20"/>
  <c r="DO105" i="20"/>
  <c r="DO106" i="20"/>
  <c r="DO143" i="20"/>
  <c r="DI143" i="20"/>
  <c r="DI146" i="20"/>
  <c r="DO145" i="20"/>
  <c r="DO179" i="20"/>
  <c r="DN73" i="20"/>
  <c r="DN74" i="20"/>
  <c r="DN75" i="20"/>
  <c r="DN150" i="20"/>
  <c r="DN151" i="20"/>
  <c r="CT32" i="20"/>
  <c r="CZ28" i="20"/>
  <c r="CZ30" i="20"/>
  <c r="CT29" i="20"/>
  <c r="CZ31" i="20"/>
  <c r="CT184" i="20"/>
  <c r="CZ180" i="20"/>
  <c r="CZ182" i="20"/>
  <c r="CT181" i="20"/>
  <c r="CZ183" i="20"/>
  <c r="CZ29" i="20"/>
  <c r="CZ67" i="20"/>
  <c r="CT67" i="20"/>
  <c r="CT70" i="20"/>
  <c r="CZ69" i="20"/>
  <c r="CZ65" i="20"/>
  <c r="CZ181" i="20"/>
  <c r="CZ68" i="20"/>
  <c r="CT105" i="20"/>
  <c r="CT108" i="20"/>
  <c r="CZ104" i="20"/>
  <c r="CZ107" i="20"/>
  <c r="CZ27" i="20"/>
  <c r="CZ66" i="20"/>
  <c r="CZ105" i="20"/>
  <c r="CZ106" i="20"/>
  <c r="CZ143" i="20"/>
  <c r="CT143" i="20"/>
  <c r="CT146" i="20"/>
  <c r="CZ145" i="20"/>
  <c r="CZ179" i="20"/>
  <c r="CY72" i="20"/>
  <c r="CY73" i="20"/>
  <c r="CY74" i="20"/>
  <c r="CY75" i="20"/>
  <c r="CY150" i="20"/>
  <c r="CY151" i="20"/>
  <c r="CE32" i="20"/>
  <c r="CK28" i="20"/>
  <c r="CK30" i="20"/>
  <c r="CE29" i="20"/>
  <c r="CK31" i="20"/>
  <c r="CE184" i="20"/>
  <c r="CK180" i="20"/>
  <c r="CK182" i="20"/>
  <c r="CE181" i="20"/>
  <c r="CK183" i="20"/>
  <c r="CK29" i="20"/>
  <c r="CK67" i="20"/>
  <c r="CE67" i="20"/>
  <c r="CE70" i="20"/>
  <c r="CK69" i="20"/>
  <c r="CK65" i="20"/>
  <c r="CK181" i="20"/>
  <c r="CK68" i="20"/>
  <c r="CK106" i="20"/>
  <c r="CE105" i="20"/>
  <c r="CE108" i="20"/>
  <c r="CK104" i="20"/>
  <c r="CK107" i="20"/>
  <c r="CK27" i="20"/>
  <c r="CK66" i="20"/>
  <c r="CK105" i="20"/>
  <c r="CK143" i="20"/>
  <c r="CE143" i="20"/>
  <c r="CE146" i="20"/>
  <c r="CK145" i="20"/>
  <c r="CK179" i="20"/>
  <c r="CJ72" i="20"/>
  <c r="CJ73" i="20"/>
  <c r="CJ74" i="20"/>
  <c r="CJ75" i="20"/>
  <c r="CJ150" i="20"/>
  <c r="CJ151" i="20"/>
  <c r="BP32" i="20"/>
  <c r="BV28" i="20"/>
  <c r="BV30" i="20"/>
  <c r="BP29" i="20"/>
  <c r="BV31" i="20"/>
  <c r="BP184" i="20"/>
  <c r="BV180" i="20"/>
  <c r="BV182" i="20"/>
  <c r="BP181" i="20"/>
  <c r="BV183" i="20"/>
  <c r="BV29" i="20"/>
  <c r="BV67" i="20"/>
  <c r="BP67" i="20"/>
  <c r="BP70" i="20"/>
  <c r="BV69" i="20"/>
  <c r="BV65" i="20"/>
  <c r="BV181" i="20"/>
  <c r="BV68" i="20"/>
  <c r="BP105" i="20"/>
  <c r="BP108" i="20"/>
  <c r="BV104" i="20"/>
  <c r="BV107" i="20"/>
  <c r="BV27" i="20"/>
  <c r="BV66" i="20"/>
  <c r="BV105" i="20"/>
  <c r="BV106" i="20"/>
  <c r="BV143" i="20"/>
  <c r="BP143" i="20"/>
  <c r="BP146" i="20"/>
  <c r="BV145" i="20"/>
  <c r="BV179" i="20"/>
  <c r="BU72" i="20"/>
  <c r="BU73" i="20"/>
  <c r="BU74" i="20"/>
  <c r="BU75" i="20"/>
  <c r="BU150" i="20"/>
  <c r="BU151" i="20"/>
  <c r="BA32" i="20"/>
  <c r="BG28" i="20"/>
  <c r="BG31" i="20"/>
  <c r="BG27" i="20"/>
  <c r="BG29" i="20"/>
  <c r="BA29" i="20"/>
  <c r="BA184" i="20"/>
  <c r="BG180" i="20"/>
  <c r="BG181" i="20"/>
  <c r="BA181" i="20"/>
  <c r="BG183" i="20"/>
  <c r="BG30" i="20"/>
  <c r="BG67" i="20"/>
  <c r="BA67" i="20"/>
  <c r="BA70" i="20"/>
  <c r="BG66" i="20"/>
  <c r="BG68" i="20"/>
  <c r="BG69" i="20"/>
  <c r="BG182" i="20"/>
  <c r="BG106" i="20"/>
  <c r="BA105" i="20"/>
  <c r="BG103" i="20"/>
  <c r="BA108" i="20"/>
  <c r="BG107" i="20"/>
  <c r="BG105" i="20"/>
  <c r="BA143" i="20"/>
  <c r="BA146" i="20"/>
  <c r="BG142" i="20"/>
  <c r="BG145" i="20"/>
  <c r="BG179" i="20"/>
  <c r="BF111" i="20"/>
  <c r="BF110" i="20"/>
  <c r="BF112" i="20"/>
  <c r="BF113" i="20"/>
  <c r="BF34" i="20"/>
  <c r="BF35" i="20"/>
  <c r="BF36" i="20"/>
  <c r="BF37" i="20"/>
  <c r="BF150" i="20"/>
  <c r="BF151" i="20"/>
  <c r="AR67" i="20"/>
  <c r="AL67" i="20"/>
  <c r="AL70" i="20"/>
  <c r="AR69" i="20"/>
  <c r="AR65" i="20"/>
  <c r="AR181" i="20"/>
  <c r="AL32" i="20"/>
  <c r="AR28" i="20"/>
  <c r="AR30" i="20"/>
  <c r="AR29" i="20"/>
  <c r="AL29" i="20"/>
  <c r="AR68" i="20"/>
  <c r="AL105" i="20"/>
  <c r="AL108" i="20"/>
  <c r="AR104" i="20"/>
  <c r="AR107" i="20"/>
  <c r="AR141" i="20"/>
  <c r="AR31" i="20"/>
  <c r="AL184" i="20"/>
  <c r="AR180" i="20"/>
  <c r="AR182" i="20"/>
  <c r="AL181" i="20"/>
  <c r="AR183" i="20"/>
  <c r="AR27" i="20"/>
  <c r="AR66" i="20"/>
  <c r="AR143" i="20"/>
  <c r="AL143" i="20"/>
  <c r="AL146" i="20"/>
  <c r="AR145" i="20"/>
  <c r="AR179" i="20"/>
  <c r="AQ72" i="20"/>
  <c r="AQ73" i="20"/>
  <c r="AQ74" i="20"/>
  <c r="AQ75" i="20"/>
  <c r="AQ150" i="20"/>
  <c r="AQ151" i="20"/>
  <c r="W32" i="20"/>
  <c r="AC28" i="20"/>
  <c r="AC29" i="20"/>
  <c r="W29" i="20"/>
  <c r="AC31" i="20"/>
  <c r="AC30" i="20"/>
  <c r="AC67" i="20"/>
  <c r="W67" i="20"/>
  <c r="AC68" i="20"/>
  <c r="W70" i="20"/>
  <c r="AC69" i="20"/>
  <c r="AC182" i="20"/>
  <c r="W184" i="20"/>
  <c r="AC180" i="20"/>
  <c r="AC181" i="20"/>
  <c r="W181" i="20"/>
  <c r="AC183" i="20"/>
  <c r="AC106" i="20"/>
  <c r="W105" i="20"/>
  <c r="W108" i="20"/>
  <c r="AC107" i="20"/>
  <c r="AC103" i="20"/>
  <c r="AC27" i="20"/>
  <c r="AC66" i="20"/>
  <c r="AC105" i="20"/>
  <c r="W143" i="20"/>
  <c r="W146" i="20"/>
  <c r="AC142" i="20"/>
  <c r="AC145" i="20"/>
  <c r="AC179" i="20"/>
  <c r="AB110" i="20"/>
  <c r="AB112" i="20"/>
  <c r="AB114" i="20"/>
  <c r="AB111" i="20"/>
  <c r="AB150" i="20"/>
  <c r="AB151" i="20"/>
  <c r="J7" i="22"/>
  <c r="RX111" i="22" l="1"/>
  <c r="EJ111" i="22"/>
  <c r="ON111" i="22"/>
  <c r="AZ111" i="22"/>
  <c r="LD111" i="22"/>
  <c r="HT111" i="22"/>
  <c r="QF95" i="22"/>
  <c r="JL95" i="22"/>
  <c r="H95" i="22"/>
  <c r="MV95" i="22"/>
  <c r="GB95" i="22"/>
  <c r="H79" i="22"/>
  <c r="DN79" i="22"/>
  <c r="MV79" i="22"/>
  <c r="CR79" i="22"/>
  <c r="AD79" i="22"/>
  <c r="GB79" i="22"/>
  <c r="RB79" i="22"/>
  <c r="NR79" i="22"/>
  <c r="KH79" i="22"/>
  <c r="QF79" i="22"/>
  <c r="JL79" i="22"/>
  <c r="GX79" i="22"/>
  <c r="EJ63" i="22"/>
  <c r="RX63" i="22"/>
  <c r="GX47" i="22"/>
  <c r="RB47" i="22"/>
  <c r="DN47" i="22"/>
  <c r="NR47" i="22"/>
  <c r="AD47" i="22"/>
  <c r="RB31" i="22"/>
  <c r="KH31" i="22"/>
  <c r="DN31" i="22"/>
  <c r="LD31" i="22"/>
  <c r="AZ31" i="22"/>
  <c r="NR31" i="22"/>
  <c r="GX31" i="22"/>
  <c r="PJ15" i="22"/>
  <c r="LZ15" i="22"/>
  <c r="IP15" i="22"/>
  <c r="JL15" i="22"/>
  <c r="FF15" i="22"/>
  <c r="CR15" i="22"/>
  <c r="H17" i="22" l="1"/>
  <c r="H16" i="22"/>
  <c r="FN18" i="23"/>
  <c r="FM18" i="23"/>
  <c r="FL18" i="23"/>
  <c r="FK18" i="23"/>
  <c r="FJ18" i="23"/>
  <c r="FI18" i="23"/>
  <c r="FH18" i="23"/>
  <c r="FG18" i="23"/>
  <c r="FF18" i="23"/>
  <c r="FE18" i="23"/>
  <c r="FD18" i="23"/>
  <c r="FC18" i="23"/>
  <c r="FB18" i="23"/>
  <c r="FA18" i="23"/>
  <c r="EZ18" i="23"/>
  <c r="EY18" i="23"/>
  <c r="EX18" i="23"/>
  <c r="EW18" i="23"/>
  <c r="EV18" i="23"/>
  <c r="EU18" i="23"/>
  <c r="ET18" i="23"/>
  <c r="ES18" i="23"/>
  <c r="ER18" i="23"/>
  <c r="EQ18" i="23"/>
  <c r="EP18" i="23"/>
  <c r="EO18" i="23"/>
  <c r="EN18" i="23"/>
  <c r="EM18" i="23"/>
  <c r="EL18" i="23"/>
  <c r="EK18" i="23"/>
  <c r="EJ18" i="23"/>
  <c r="EI18" i="23"/>
  <c r="EH18" i="23"/>
  <c r="EG18" i="23"/>
  <c r="EF18" i="23"/>
  <c r="EE18" i="23"/>
  <c r="ED18" i="23"/>
  <c r="EC18" i="23"/>
  <c r="EB18" i="23"/>
  <c r="EA18" i="23"/>
  <c r="DZ18" i="23"/>
  <c r="DY18" i="23"/>
  <c r="DX18" i="23"/>
  <c r="DW18" i="23"/>
  <c r="DV18" i="23"/>
  <c r="DU18" i="23"/>
  <c r="DT18" i="23"/>
  <c r="DS18" i="23"/>
  <c r="DR18" i="23"/>
  <c r="DQ18" i="23"/>
  <c r="DP18" i="23"/>
  <c r="DO18" i="23"/>
  <c r="DN18" i="23"/>
  <c r="DM18" i="23"/>
  <c r="DL18" i="23"/>
  <c r="DK18" i="23"/>
  <c r="DJ18" i="23"/>
  <c r="DI18" i="23"/>
  <c r="DH18" i="23"/>
  <c r="DG18" i="23"/>
  <c r="DF18" i="23"/>
  <c r="DE18" i="23"/>
  <c r="DD18" i="23"/>
  <c r="DC18" i="23"/>
  <c r="DB18" i="23"/>
  <c r="DA18" i="23"/>
  <c r="CZ18" i="23"/>
  <c r="CY18" i="23"/>
  <c r="CX18" i="23"/>
  <c r="CW18" i="23"/>
  <c r="CV18" i="23"/>
  <c r="CU18" i="23"/>
  <c r="CT18" i="23"/>
  <c r="CS18" i="23"/>
  <c r="CR18" i="23"/>
  <c r="CQ18" i="23"/>
  <c r="CP18" i="23"/>
  <c r="CO18" i="23"/>
  <c r="CN18" i="23"/>
  <c r="CM18" i="23"/>
  <c r="CL18" i="23"/>
  <c r="CK18" i="23"/>
  <c r="CJ18" i="23"/>
  <c r="CI18" i="23"/>
  <c r="CH18" i="23"/>
  <c r="CG18" i="23"/>
  <c r="CF18" i="23"/>
  <c r="CE18" i="23"/>
  <c r="CD18" i="23"/>
  <c r="CC18" i="23"/>
  <c r="CB18" i="23"/>
  <c r="CA18" i="23"/>
  <c r="BZ18" i="23"/>
  <c r="BY18" i="23"/>
  <c r="BX18" i="23"/>
  <c r="BW18" i="23"/>
  <c r="BV18" i="23"/>
  <c r="BU18" i="23"/>
  <c r="BT18" i="23"/>
  <c r="BS18" i="23"/>
  <c r="BR18" i="23"/>
  <c r="BQ18" i="23"/>
  <c r="BP18" i="23"/>
  <c r="BO18" i="23"/>
  <c r="BN18" i="23"/>
  <c r="BM18" i="23"/>
  <c r="BL18" i="23"/>
  <c r="BK18" i="23"/>
  <c r="BJ18" i="23"/>
  <c r="BI18" i="23"/>
  <c r="BH18" i="23"/>
  <c r="BG18" i="23"/>
  <c r="BF18" i="23"/>
  <c r="BE18" i="23"/>
  <c r="BD18" i="23"/>
  <c r="BC18" i="23"/>
  <c r="BB18" i="23"/>
  <c r="BA18" i="23"/>
  <c r="AZ18" i="23"/>
  <c r="AY18" i="23"/>
  <c r="AX18" i="23"/>
  <c r="AW18" i="23"/>
  <c r="AV18" i="23"/>
  <c r="AU18" i="23"/>
  <c r="AT18" i="23"/>
  <c r="AS18" i="23"/>
  <c r="AR18" i="23"/>
  <c r="AQ18" i="23"/>
  <c r="AP18" i="23"/>
  <c r="AO18" i="23"/>
  <c r="AN18" i="23"/>
  <c r="AM18" i="23"/>
  <c r="AL18" i="23"/>
  <c r="AK18" i="23"/>
  <c r="AJ18" i="23"/>
  <c r="AI18" i="23"/>
  <c r="AH18" i="23"/>
  <c r="AG18" i="23"/>
  <c r="AF18" i="23"/>
  <c r="AE18" i="23"/>
  <c r="AD18" i="23"/>
  <c r="AC18" i="23"/>
  <c r="AB18" i="23"/>
  <c r="AA18" i="23"/>
  <c r="Z18" i="23"/>
  <c r="Y18" i="23"/>
  <c r="X18" i="23"/>
  <c r="W18" i="23"/>
  <c r="V18" i="23"/>
  <c r="U18" i="23"/>
  <c r="T18" i="23"/>
  <c r="S18" i="23"/>
  <c r="R18" i="23"/>
  <c r="Q18" i="23"/>
  <c r="P18" i="23"/>
  <c r="O18" i="23"/>
  <c r="N18" i="23"/>
  <c r="M18" i="23"/>
  <c r="L18" i="23"/>
  <c r="K18" i="23"/>
  <c r="J18" i="23"/>
  <c r="I18" i="23"/>
  <c r="H18" i="23"/>
  <c r="G18" i="23"/>
  <c r="F18" i="23"/>
  <c r="E18" i="23"/>
  <c r="D18" i="23"/>
  <c r="C18" i="23"/>
  <c r="H14" i="22" l="1"/>
  <c r="J15" i="22"/>
  <c r="J17" i="22"/>
  <c r="J16" i="22"/>
  <c r="C22" i="23"/>
  <c r="C21" i="23"/>
  <c r="C20" i="23"/>
  <c r="AE22" i="23"/>
  <c r="AE21" i="23"/>
  <c r="AE20" i="23"/>
  <c r="AE23" i="23" s="1"/>
  <c r="BG22" i="23"/>
  <c r="BG21" i="23"/>
  <c r="BG20" i="23"/>
  <c r="CI22" i="23"/>
  <c r="CI21" i="23"/>
  <c r="CI20" i="23"/>
  <c r="DK22" i="23"/>
  <c r="DK21" i="23"/>
  <c r="DK20" i="23"/>
  <c r="EM22" i="23"/>
  <c r="EM21" i="23"/>
  <c r="EM20" i="23"/>
  <c r="EM23" i="23" s="1"/>
  <c r="X22" i="23"/>
  <c r="X21" i="23"/>
  <c r="X20" i="23"/>
  <c r="AZ22" i="23"/>
  <c r="AZ21" i="23"/>
  <c r="AZ20" i="23"/>
  <c r="CB22" i="23"/>
  <c r="CB21" i="23"/>
  <c r="CB20" i="23"/>
  <c r="DD22" i="23"/>
  <c r="DD21" i="23"/>
  <c r="DD20" i="23"/>
  <c r="DD23" i="23" s="1"/>
  <c r="EF22" i="23"/>
  <c r="EF21" i="23"/>
  <c r="EF20" i="23"/>
  <c r="FH22" i="23"/>
  <c r="FH21" i="23"/>
  <c r="FH20" i="23"/>
  <c r="Q22" i="23"/>
  <c r="Q21" i="23"/>
  <c r="Q20" i="23"/>
  <c r="AS22" i="23"/>
  <c r="AS21" i="23"/>
  <c r="AS20" i="23"/>
  <c r="AS23" i="23" s="1"/>
  <c r="BU22" i="23"/>
  <c r="BU21" i="23"/>
  <c r="BU20" i="23"/>
  <c r="CW22" i="23"/>
  <c r="CW21" i="23"/>
  <c r="CW20" i="23"/>
  <c r="DY22" i="23"/>
  <c r="DY21" i="23"/>
  <c r="DY20" i="23"/>
  <c r="FA22" i="23"/>
  <c r="FA21" i="23"/>
  <c r="FA20" i="23"/>
  <c r="FA23" i="23" s="1"/>
  <c r="J22" i="23"/>
  <c r="J21" i="23"/>
  <c r="J20" i="23"/>
  <c r="AL22" i="23"/>
  <c r="AL21" i="23"/>
  <c r="AL20" i="23"/>
  <c r="BN22" i="23"/>
  <c r="BN21" i="23"/>
  <c r="BN20" i="23"/>
  <c r="CP22" i="23"/>
  <c r="CP21" i="23"/>
  <c r="CP20" i="23"/>
  <c r="CP23" i="23" s="1"/>
  <c r="DR22" i="23"/>
  <c r="DR21" i="23"/>
  <c r="DR20" i="23"/>
  <c r="ET22" i="23"/>
  <c r="ET21" i="23"/>
  <c r="ET20" i="23"/>
  <c r="BN23" i="23" l="1"/>
  <c r="DY23" i="23"/>
  <c r="Q23" i="23"/>
  <c r="Q24" i="23" s="1"/>
  <c r="CB23" i="23"/>
  <c r="CB24" i="23" s="1"/>
  <c r="DK23" i="23"/>
  <c r="DK24" i="23" s="1"/>
  <c r="C24" i="23"/>
  <c r="ET23" i="23"/>
  <c r="CP24" i="23"/>
  <c r="AL23" i="23"/>
  <c r="AL24" i="23" s="1"/>
  <c r="FA24" i="23"/>
  <c r="CW23" i="23"/>
  <c r="CW24" i="23" s="1"/>
  <c r="AS24" i="23"/>
  <c r="FH23" i="23"/>
  <c r="FH24" i="23" s="1"/>
  <c r="DD24" i="23"/>
  <c r="AZ23" i="23"/>
  <c r="AZ24" i="23" s="1"/>
  <c r="EM24" i="23"/>
  <c r="CI23" i="23"/>
  <c r="CI24" i="23" s="1"/>
  <c r="AE24" i="23"/>
  <c r="ET24" i="23"/>
  <c r="DR23" i="23"/>
  <c r="DR24" i="23" s="1"/>
  <c r="BN24" i="23"/>
  <c r="J23" i="23"/>
  <c r="J24" i="23" s="1"/>
  <c r="DY24" i="23"/>
  <c r="BU23" i="23"/>
  <c r="BU24" i="23" s="1"/>
  <c r="EF23" i="23"/>
  <c r="EF24" i="23" s="1"/>
  <c r="X23" i="23"/>
  <c r="X24" i="23" s="1"/>
  <c r="BG23" i="23"/>
  <c r="BG24" i="23" s="1"/>
  <c r="BV24" i="9" l="1"/>
  <c r="N138" i="20" l="1"/>
  <c r="K138" i="20"/>
  <c r="N137" i="20"/>
  <c r="K137" i="20"/>
  <c r="N136" i="20"/>
  <c r="K136" i="20"/>
  <c r="N135" i="20"/>
  <c r="K135" i="20"/>
  <c r="N134" i="20"/>
  <c r="K134" i="20"/>
  <c r="N133" i="20"/>
  <c r="K133" i="20"/>
  <c r="N132" i="20"/>
  <c r="K132" i="20"/>
  <c r="N131" i="20"/>
  <c r="K131" i="20"/>
  <c r="N130" i="20"/>
  <c r="K130" i="20"/>
  <c r="N129" i="20"/>
  <c r="K129" i="20"/>
  <c r="N128" i="20"/>
  <c r="K128" i="20"/>
  <c r="N127" i="20"/>
  <c r="K127" i="20"/>
  <c r="N126" i="20"/>
  <c r="K126" i="20"/>
  <c r="N125" i="20"/>
  <c r="K125" i="20"/>
  <c r="N124" i="20"/>
  <c r="K124" i="20"/>
  <c r="N123" i="20"/>
  <c r="K123" i="20"/>
  <c r="N122" i="20"/>
  <c r="K122" i="20"/>
  <c r="N121" i="20"/>
  <c r="K121" i="20"/>
  <c r="N120" i="20"/>
  <c r="K120" i="20"/>
  <c r="N119" i="20"/>
  <c r="K119" i="20"/>
  <c r="C46" i="2"/>
  <c r="C52" i="2" s="1"/>
  <c r="JK117" i="22" l="1"/>
  <c r="O50" i="12" s="1"/>
  <c r="PI117" i="22"/>
  <c r="RW117" i="22"/>
  <c r="CQ117" i="22"/>
  <c r="G50" i="12" s="1"/>
  <c r="AY117" i="22"/>
  <c r="E50" i="12" s="1"/>
  <c r="GA117" i="22"/>
  <c r="LC117" i="22"/>
  <c r="NQ117" i="22"/>
  <c r="RA117" i="22"/>
  <c r="AC117" i="22"/>
  <c r="D50" i="12" s="1"/>
  <c r="FE117" i="22"/>
  <c r="HS117" i="22"/>
  <c r="BU117" i="22"/>
  <c r="F50" i="12" s="1"/>
  <c r="DM117" i="22"/>
  <c r="GW117" i="22"/>
  <c r="KG117" i="22"/>
  <c r="LY117" i="22"/>
  <c r="QE117" i="22"/>
  <c r="SS117" i="22"/>
  <c r="PG122" i="22"/>
  <c r="EI117" i="22"/>
  <c r="IO117" i="22"/>
  <c r="MU117" i="22"/>
  <c r="OM117" i="22"/>
  <c r="BS121" i="22"/>
  <c r="AW123" i="22"/>
  <c r="JI123" i="22"/>
  <c r="FC121" i="22"/>
  <c r="NO122" i="22"/>
  <c r="OK122" i="22"/>
  <c r="AW121" i="22"/>
  <c r="QC122" i="22"/>
  <c r="EG121" i="22"/>
  <c r="MS121" i="22"/>
  <c r="HQ122" i="22"/>
  <c r="KE121" i="22"/>
  <c r="QY122" i="22"/>
  <c r="JI122" i="22"/>
  <c r="RU121" i="22"/>
  <c r="NO121" i="22"/>
  <c r="FC122" i="22"/>
  <c r="AA121" i="22"/>
  <c r="GU121" i="22"/>
  <c r="QY121" i="22"/>
  <c r="SQ121" i="22"/>
  <c r="LW122" i="22"/>
  <c r="GU122" i="22"/>
  <c r="AW122" i="22"/>
  <c r="JI121" i="22"/>
  <c r="FY121" i="22"/>
  <c r="FY122" i="22"/>
  <c r="CO122" i="22"/>
  <c r="SQ122" i="22"/>
  <c r="RU122" i="22"/>
  <c r="PG121" i="22"/>
  <c r="IM122" i="22"/>
  <c r="LA121" i="22"/>
  <c r="HQ121" i="22"/>
  <c r="EG122" i="22"/>
  <c r="IM121" i="22"/>
  <c r="DK121" i="22"/>
  <c r="KE122" i="22"/>
  <c r="MS122" i="22"/>
  <c r="QC121" i="22"/>
  <c r="OK121" i="22"/>
  <c r="LW121" i="22"/>
  <c r="BS122" i="22"/>
  <c r="CO121" i="22"/>
  <c r="LA122" i="22"/>
  <c r="DK122" i="22"/>
  <c r="AA122" i="22"/>
  <c r="SQ123" i="22"/>
  <c r="RU123" i="22"/>
  <c r="QY123" i="22"/>
  <c r="PG123" i="22"/>
  <c r="OK123" i="22"/>
  <c r="QC123" i="22"/>
  <c r="MS123" i="22"/>
  <c r="NO123" i="22"/>
  <c r="LW123" i="22"/>
  <c r="LA123" i="22"/>
  <c r="KE123" i="22"/>
  <c r="IM123" i="22"/>
  <c r="GU123" i="22"/>
  <c r="HQ123" i="22"/>
  <c r="FY123" i="22"/>
  <c r="FC123" i="22"/>
  <c r="EG123" i="22"/>
  <c r="DK123" i="22"/>
  <c r="BS123" i="22"/>
  <c r="CO123" i="22"/>
  <c r="AA123" i="22"/>
  <c r="E122" i="22"/>
  <c r="E123" i="22"/>
  <c r="E121" i="22"/>
  <c r="G117" i="22"/>
  <c r="C8" i="12"/>
  <c r="AK17" i="1" l="1"/>
  <c r="C50" i="12"/>
  <c r="AK21" i="1"/>
  <c r="AK18" i="1"/>
  <c r="AK19" i="1"/>
  <c r="C15" i="12"/>
  <c r="F10" i="12"/>
  <c r="D10" i="12"/>
  <c r="H10" i="12"/>
  <c r="RA118" i="22"/>
  <c r="QE118" i="22"/>
  <c r="RW118" i="22"/>
  <c r="JK118" i="22"/>
  <c r="O51" i="12" s="1"/>
  <c r="BU118" i="22"/>
  <c r="F51" i="12" s="1"/>
  <c r="SS118" i="22"/>
  <c r="E22" i="12"/>
  <c r="Q22" i="12"/>
  <c r="AK25" i="1" l="1"/>
  <c r="AK23" i="1"/>
  <c r="AK24" i="1"/>
  <c r="C54" i="2"/>
  <c r="O30" i="2"/>
  <c r="O29" i="2"/>
  <c r="O22" i="2"/>
  <c r="O17" i="2"/>
  <c r="HA266" i="20"/>
  <c r="GY266" i="20"/>
  <c r="GX266" i="20"/>
  <c r="HA265" i="20"/>
  <c r="GY265" i="20"/>
  <c r="GX265" i="20"/>
  <c r="HA264" i="20"/>
  <c r="GY264" i="20"/>
  <c r="GX264" i="20"/>
  <c r="HA263" i="20"/>
  <c r="GY263" i="20"/>
  <c r="GX263" i="20"/>
  <c r="HA262" i="20"/>
  <c r="GY262" i="20"/>
  <c r="GX262" i="20"/>
  <c r="GZ259" i="20"/>
  <c r="GY259" i="20"/>
  <c r="GX259" i="20"/>
  <c r="GZ258" i="20"/>
  <c r="GY258" i="20"/>
  <c r="GX258" i="20"/>
  <c r="GZ257" i="20"/>
  <c r="GY257" i="20"/>
  <c r="GX257" i="20"/>
  <c r="GZ256" i="20"/>
  <c r="GY256" i="20"/>
  <c r="GX256" i="20"/>
  <c r="GZ255" i="20"/>
  <c r="GY255" i="20"/>
  <c r="GX255" i="20"/>
  <c r="HA228" i="20"/>
  <c r="GY228" i="20"/>
  <c r="GX228" i="20"/>
  <c r="HA227" i="20"/>
  <c r="GY227" i="20"/>
  <c r="GX227" i="20"/>
  <c r="HA226" i="20"/>
  <c r="GY226" i="20"/>
  <c r="GX226" i="20"/>
  <c r="HA225" i="20"/>
  <c r="GY225" i="20"/>
  <c r="GX225" i="20"/>
  <c r="HA224" i="20"/>
  <c r="GY224" i="20"/>
  <c r="GX224" i="20"/>
  <c r="GZ221" i="20"/>
  <c r="GY221" i="20"/>
  <c r="GX221" i="20"/>
  <c r="GZ220" i="20"/>
  <c r="GY220" i="20"/>
  <c r="GX220" i="20"/>
  <c r="GZ219" i="20"/>
  <c r="GY219" i="20"/>
  <c r="GX219" i="20"/>
  <c r="GZ218" i="20"/>
  <c r="GY218" i="20"/>
  <c r="GX218" i="20"/>
  <c r="GZ217" i="20"/>
  <c r="GY217" i="20"/>
  <c r="GX217" i="20"/>
  <c r="O18" i="2" l="1"/>
  <c r="O27" i="2"/>
  <c r="M255" i="20" l="1"/>
  <c r="M256" i="20"/>
  <c r="M257" i="20"/>
  <c r="M258" i="20"/>
  <c r="M259" i="20"/>
  <c r="M217" i="20"/>
  <c r="M218" i="20"/>
  <c r="M219" i="20"/>
  <c r="M220" i="20"/>
  <c r="M221" i="20"/>
  <c r="GX252" i="20"/>
  <c r="GX251" i="20"/>
  <c r="GX250" i="20"/>
  <c r="GX249" i="20"/>
  <c r="GX248" i="20"/>
  <c r="GX247" i="20"/>
  <c r="GX246" i="20"/>
  <c r="GX245" i="20"/>
  <c r="GX244" i="20"/>
  <c r="GX243" i="20"/>
  <c r="GX242" i="20"/>
  <c r="GX241" i="20"/>
  <c r="GX240" i="20"/>
  <c r="GX239" i="20"/>
  <c r="GX238" i="20"/>
  <c r="GX237" i="20"/>
  <c r="GX236" i="20"/>
  <c r="GX235" i="20"/>
  <c r="GX234" i="20"/>
  <c r="GX233" i="20"/>
  <c r="GX214" i="20"/>
  <c r="GX213" i="20"/>
  <c r="GX212" i="20"/>
  <c r="GX211" i="20"/>
  <c r="GX210" i="20"/>
  <c r="GX209" i="20"/>
  <c r="GX208" i="20"/>
  <c r="GX207" i="20"/>
  <c r="GX206" i="20"/>
  <c r="GX205" i="20"/>
  <c r="GX204" i="20"/>
  <c r="GX203" i="20"/>
  <c r="GX202" i="20"/>
  <c r="GX201" i="20"/>
  <c r="GX200" i="20"/>
  <c r="GX199" i="20"/>
  <c r="GX198" i="20"/>
  <c r="GX197" i="20"/>
  <c r="GX196" i="20"/>
  <c r="GX195" i="20"/>
  <c r="MR266" i="20"/>
  <c r="MR265" i="20"/>
  <c r="MR264" i="20"/>
  <c r="MR263" i="20"/>
  <c r="MR262" i="20"/>
  <c r="MR259" i="20"/>
  <c r="MR258" i="20"/>
  <c r="MR257" i="20"/>
  <c r="MR256" i="20"/>
  <c r="MR255" i="20"/>
  <c r="MR252" i="20"/>
  <c r="MR251" i="20"/>
  <c r="MR250" i="20"/>
  <c r="MR249" i="20"/>
  <c r="MR248" i="20"/>
  <c r="MR247" i="20"/>
  <c r="MR246" i="20"/>
  <c r="MR245" i="20"/>
  <c r="MR244" i="20"/>
  <c r="MR243" i="20"/>
  <c r="MR242" i="20"/>
  <c r="MR241" i="20"/>
  <c r="MR240" i="20"/>
  <c r="MR239" i="20"/>
  <c r="MR238" i="20"/>
  <c r="MR237" i="20"/>
  <c r="MR236" i="20"/>
  <c r="MR235" i="20"/>
  <c r="MR234" i="20"/>
  <c r="MR233" i="20"/>
  <c r="MR228" i="20"/>
  <c r="MR227" i="20"/>
  <c r="MR226" i="20"/>
  <c r="MR225" i="20"/>
  <c r="MR224" i="20"/>
  <c r="MR221" i="20"/>
  <c r="MR220" i="20"/>
  <c r="MR219" i="20"/>
  <c r="MR218" i="20"/>
  <c r="MR217" i="20"/>
  <c r="MR214" i="20"/>
  <c r="MR213" i="20"/>
  <c r="MR212" i="20"/>
  <c r="MR211" i="20"/>
  <c r="MR210" i="20"/>
  <c r="MR209" i="20"/>
  <c r="MR208" i="20"/>
  <c r="MR207" i="20"/>
  <c r="MR206" i="20"/>
  <c r="MR205" i="20"/>
  <c r="MR204" i="20"/>
  <c r="MR203" i="20"/>
  <c r="MR202" i="20"/>
  <c r="MR201" i="20"/>
  <c r="MR200" i="20"/>
  <c r="MR199" i="20"/>
  <c r="MR198" i="20"/>
  <c r="MR197" i="20"/>
  <c r="MR196" i="20"/>
  <c r="MR195" i="20"/>
  <c r="MC266" i="20"/>
  <c r="MC265" i="20"/>
  <c r="MC264" i="20"/>
  <c r="MC263" i="20"/>
  <c r="MC262" i="20"/>
  <c r="MC259" i="20"/>
  <c r="MC258" i="20"/>
  <c r="MC257" i="20"/>
  <c r="MC256" i="20"/>
  <c r="MC255" i="20"/>
  <c r="MC252" i="20"/>
  <c r="MC251" i="20"/>
  <c r="MC250" i="20"/>
  <c r="MC249" i="20"/>
  <c r="MC248" i="20"/>
  <c r="MC247" i="20"/>
  <c r="MC246" i="20"/>
  <c r="MC245" i="20"/>
  <c r="MC244" i="20"/>
  <c r="MC243" i="20"/>
  <c r="MC242" i="20"/>
  <c r="MC241" i="20"/>
  <c r="MC240" i="20"/>
  <c r="MC239" i="20"/>
  <c r="MC238" i="20"/>
  <c r="MC237" i="20"/>
  <c r="MC236" i="20"/>
  <c r="MC235" i="20"/>
  <c r="MC234" i="20"/>
  <c r="MC233" i="20"/>
  <c r="MC228" i="20"/>
  <c r="MC227" i="20"/>
  <c r="MC226" i="20"/>
  <c r="MC225" i="20"/>
  <c r="MC224" i="20"/>
  <c r="MC221" i="20"/>
  <c r="MC220" i="20"/>
  <c r="MC219" i="20"/>
  <c r="MC218" i="20"/>
  <c r="MC217" i="20"/>
  <c r="MC214" i="20"/>
  <c r="MC213" i="20"/>
  <c r="MC212" i="20"/>
  <c r="MC211" i="20"/>
  <c r="MC210" i="20"/>
  <c r="MC209" i="20"/>
  <c r="MC208" i="20"/>
  <c r="MC207" i="20"/>
  <c r="MC206" i="20"/>
  <c r="MC205" i="20"/>
  <c r="MC204" i="20"/>
  <c r="MC203" i="20"/>
  <c r="MC202" i="20"/>
  <c r="MC201" i="20"/>
  <c r="MC200" i="20"/>
  <c r="MC199" i="20"/>
  <c r="MC198" i="20"/>
  <c r="MC197" i="20"/>
  <c r="MC196" i="20"/>
  <c r="MC195" i="20"/>
  <c r="LN266" i="20"/>
  <c r="LN265" i="20"/>
  <c r="LN264" i="20"/>
  <c r="LN263" i="20"/>
  <c r="LN262" i="20"/>
  <c r="LN259" i="20"/>
  <c r="LN258" i="20"/>
  <c r="LN257" i="20"/>
  <c r="LN256" i="20"/>
  <c r="LN255" i="20"/>
  <c r="LN252" i="20"/>
  <c r="LN251" i="20"/>
  <c r="LN250" i="20"/>
  <c r="LN249" i="20"/>
  <c r="LN248" i="20"/>
  <c r="LN247" i="20"/>
  <c r="LN246" i="20"/>
  <c r="LN245" i="20"/>
  <c r="LN244" i="20"/>
  <c r="LN243" i="20"/>
  <c r="LN242" i="20"/>
  <c r="LN241" i="20"/>
  <c r="LN240" i="20"/>
  <c r="LN239" i="20"/>
  <c r="LN238" i="20"/>
  <c r="LN237" i="20"/>
  <c r="LN236" i="20"/>
  <c r="LN235" i="20"/>
  <c r="LN234" i="20"/>
  <c r="LN233" i="20"/>
  <c r="LN228" i="20"/>
  <c r="LN227" i="20"/>
  <c r="LN226" i="20"/>
  <c r="LN225" i="20"/>
  <c r="LN224" i="20"/>
  <c r="LN221" i="20"/>
  <c r="LN220" i="20"/>
  <c r="LN219" i="20"/>
  <c r="LN218" i="20"/>
  <c r="LN217" i="20"/>
  <c r="LN214" i="20"/>
  <c r="LN213" i="20"/>
  <c r="LN212" i="20"/>
  <c r="LN211" i="20"/>
  <c r="LN210" i="20"/>
  <c r="LN209" i="20"/>
  <c r="LN208" i="20"/>
  <c r="LN207" i="20"/>
  <c r="LN206" i="20"/>
  <c r="LN205" i="20"/>
  <c r="LN204" i="20"/>
  <c r="LN203" i="20"/>
  <c r="LN202" i="20"/>
  <c r="LN201" i="20"/>
  <c r="LN200" i="20"/>
  <c r="LN199" i="20"/>
  <c r="LN198" i="20"/>
  <c r="LN197" i="20"/>
  <c r="LN196" i="20"/>
  <c r="LN195" i="20"/>
  <c r="KY266" i="20"/>
  <c r="KY265" i="20"/>
  <c r="KY264" i="20"/>
  <c r="KY263" i="20"/>
  <c r="KY262" i="20"/>
  <c r="KY259" i="20"/>
  <c r="KY258" i="20"/>
  <c r="KY257" i="20"/>
  <c r="KY256" i="20"/>
  <c r="KY255" i="20"/>
  <c r="KY252" i="20"/>
  <c r="KY251" i="20"/>
  <c r="KY250" i="20"/>
  <c r="KY249" i="20"/>
  <c r="KY248" i="20"/>
  <c r="KY247" i="20"/>
  <c r="KY246" i="20"/>
  <c r="KY245" i="20"/>
  <c r="KY244" i="20"/>
  <c r="KY243" i="20"/>
  <c r="KY242" i="20"/>
  <c r="KY241" i="20"/>
  <c r="KY240" i="20"/>
  <c r="KY239" i="20"/>
  <c r="KY238" i="20"/>
  <c r="KY237" i="20"/>
  <c r="KY236" i="20"/>
  <c r="KY235" i="20"/>
  <c r="KY234" i="20"/>
  <c r="KY233" i="20"/>
  <c r="KY228" i="20"/>
  <c r="KY227" i="20"/>
  <c r="KY226" i="20"/>
  <c r="KY225" i="20"/>
  <c r="KY224" i="20"/>
  <c r="KY221" i="20"/>
  <c r="KY220" i="20"/>
  <c r="KY219" i="20"/>
  <c r="KY218" i="20"/>
  <c r="KY217" i="20"/>
  <c r="KY214" i="20"/>
  <c r="KY213" i="20"/>
  <c r="KY212" i="20"/>
  <c r="KY211" i="20"/>
  <c r="KY210" i="20"/>
  <c r="KY209" i="20"/>
  <c r="KY208" i="20"/>
  <c r="KY207" i="20"/>
  <c r="KY206" i="20"/>
  <c r="KY205" i="20"/>
  <c r="KY204" i="20"/>
  <c r="KY203" i="20"/>
  <c r="KY202" i="20"/>
  <c r="KY201" i="20"/>
  <c r="KY200" i="20"/>
  <c r="KY199" i="20"/>
  <c r="KY198" i="20"/>
  <c r="KY197" i="20"/>
  <c r="KY196" i="20"/>
  <c r="KY195" i="20"/>
  <c r="KJ266" i="20"/>
  <c r="KJ265" i="20"/>
  <c r="KJ264" i="20"/>
  <c r="KJ263" i="20"/>
  <c r="KJ262" i="20"/>
  <c r="KJ259" i="20"/>
  <c r="KJ258" i="20"/>
  <c r="KJ257" i="20"/>
  <c r="KJ256" i="20"/>
  <c r="KJ255" i="20"/>
  <c r="KJ252" i="20"/>
  <c r="KJ251" i="20"/>
  <c r="KJ250" i="20"/>
  <c r="KJ249" i="20"/>
  <c r="KJ248" i="20"/>
  <c r="KJ247" i="20"/>
  <c r="KJ246" i="20"/>
  <c r="KJ245" i="20"/>
  <c r="KJ244" i="20"/>
  <c r="KJ243" i="20"/>
  <c r="KJ242" i="20"/>
  <c r="KJ241" i="20"/>
  <c r="KJ240" i="20"/>
  <c r="KJ239" i="20"/>
  <c r="KJ238" i="20"/>
  <c r="KJ237" i="20"/>
  <c r="KJ236" i="20"/>
  <c r="KJ235" i="20"/>
  <c r="KJ234" i="20"/>
  <c r="KJ233" i="20"/>
  <c r="KJ228" i="20"/>
  <c r="KJ227" i="20"/>
  <c r="KJ226" i="20"/>
  <c r="KJ225" i="20"/>
  <c r="KJ224" i="20"/>
  <c r="KJ221" i="20"/>
  <c r="KJ220" i="20"/>
  <c r="KJ219" i="20"/>
  <c r="KJ218" i="20"/>
  <c r="KJ217" i="20"/>
  <c r="KJ214" i="20"/>
  <c r="KJ213" i="20"/>
  <c r="KJ212" i="20"/>
  <c r="KJ211" i="20"/>
  <c r="KJ210" i="20"/>
  <c r="KJ209" i="20"/>
  <c r="KJ208" i="20"/>
  <c r="KJ207" i="20"/>
  <c r="KJ206" i="20"/>
  <c r="KJ205" i="20"/>
  <c r="KJ204" i="20"/>
  <c r="KJ203" i="20"/>
  <c r="KJ202" i="20"/>
  <c r="KJ201" i="20"/>
  <c r="KJ200" i="20"/>
  <c r="KJ199" i="20"/>
  <c r="KJ198" i="20"/>
  <c r="KJ197" i="20"/>
  <c r="KJ196" i="20"/>
  <c r="KJ195" i="20"/>
  <c r="JU266" i="20"/>
  <c r="JU265" i="20"/>
  <c r="JU264" i="20"/>
  <c r="JU263" i="20"/>
  <c r="JU262" i="20"/>
  <c r="JU259" i="20"/>
  <c r="JU258" i="20"/>
  <c r="JU257" i="20"/>
  <c r="JU256" i="20"/>
  <c r="JU255" i="20"/>
  <c r="JU252" i="20"/>
  <c r="JU251" i="20"/>
  <c r="JU250" i="20"/>
  <c r="JU249" i="20"/>
  <c r="JU248" i="20"/>
  <c r="JU247" i="20"/>
  <c r="JU246" i="20"/>
  <c r="JU245" i="20"/>
  <c r="JU244" i="20"/>
  <c r="JU243" i="20"/>
  <c r="JU242" i="20"/>
  <c r="JU241" i="20"/>
  <c r="JU240" i="20"/>
  <c r="JU239" i="20"/>
  <c r="JU238" i="20"/>
  <c r="JU237" i="20"/>
  <c r="JU236" i="20"/>
  <c r="JU235" i="20"/>
  <c r="JU234" i="20"/>
  <c r="JU233" i="20"/>
  <c r="JU228" i="20"/>
  <c r="JU227" i="20"/>
  <c r="JU226" i="20"/>
  <c r="JU225" i="20"/>
  <c r="JU224" i="20"/>
  <c r="JU221" i="20"/>
  <c r="JU220" i="20"/>
  <c r="JU219" i="20"/>
  <c r="JU218" i="20"/>
  <c r="JU217" i="20"/>
  <c r="JU214" i="20"/>
  <c r="JU213" i="20"/>
  <c r="JU212" i="20"/>
  <c r="JU211" i="20"/>
  <c r="JU210" i="20"/>
  <c r="JU209" i="20"/>
  <c r="JU208" i="20"/>
  <c r="JU207" i="20"/>
  <c r="JU206" i="20"/>
  <c r="JU205" i="20"/>
  <c r="JU204" i="20"/>
  <c r="JU203" i="20"/>
  <c r="JU202" i="20"/>
  <c r="JU201" i="20"/>
  <c r="JU200" i="20"/>
  <c r="JU199" i="20"/>
  <c r="JU198" i="20"/>
  <c r="JU197" i="20"/>
  <c r="JU196" i="20"/>
  <c r="JU195" i="20"/>
  <c r="JF266" i="20"/>
  <c r="JF265" i="20"/>
  <c r="JF264" i="20"/>
  <c r="JF263" i="20"/>
  <c r="JF262" i="20"/>
  <c r="JF259" i="20"/>
  <c r="JF258" i="20"/>
  <c r="JF257" i="20"/>
  <c r="JF256" i="20"/>
  <c r="JF255" i="20"/>
  <c r="JF252" i="20"/>
  <c r="JF251" i="20"/>
  <c r="JF250" i="20"/>
  <c r="JF249" i="20"/>
  <c r="JF248" i="20"/>
  <c r="JF247" i="20"/>
  <c r="JF246" i="20"/>
  <c r="JF245" i="20"/>
  <c r="JF244" i="20"/>
  <c r="JF243" i="20"/>
  <c r="JF242" i="20"/>
  <c r="JF241" i="20"/>
  <c r="JF240" i="20"/>
  <c r="JF239" i="20"/>
  <c r="JF238" i="20"/>
  <c r="JF237" i="20"/>
  <c r="JF236" i="20"/>
  <c r="JF235" i="20"/>
  <c r="JF234" i="20"/>
  <c r="JF233" i="20"/>
  <c r="JF228" i="20"/>
  <c r="JF227" i="20"/>
  <c r="JF226" i="20"/>
  <c r="JF225" i="20"/>
  <c r="JF224" i="20"/>
  <c r="JF221" i="20"/>
  <c r="JF220" i="20"/>
  <c r="JF219" i="20"/>
  <c r="JF218" i="20"/>
  <c r="JF217" i="20"/>
  <c r="JF214" i="20"/>
  <c r="JF213" i="20"/>
  <c r="JF212" i="20"/>
  <c r="JF211" i="20"/>
  <c r="JF210" i="20"/>
  <c r="JF209" i="20"/>
  <c r="JF208" i="20"/>
  <c r="JF207" i="20"/>
  <c r="JF206" i="20"/>
  <c r="JF205" i="20"/>
  <c r="JF204" i="20"/>
  <c r="JF203" i="20"/>
  <c r="JF202" i="20"/>
  <c r="JF201" i="20"/>
  <c r="JF200" i="20"/>
  <c r="JF199" i="20"/>
  <c r="JF198" i="20"/>
  <c r="JF197" i="20"/>
  <c r="JF196" i="20"/>
  <c r="JF195" i="20"/>
  <c r="IQ266" i="20"/>
  <c r="IQ265" i="20"/>
  <c r="IQ264" i="20"/>
  <c r="IQ263" i="20"/>
  <c r="IQ262" i="20"/>
  <c r="IQ259" i="20"/>
  <c r="IQ258" i="20"/>
  <c r="IQ257" i="20"/>
  <c r="IQ256" i="20"/>
  <c r="IQ255" i="20"/>
  <c r="IQ252" i="20"/>
  <c r="IQ251" i="20"/>
  <c r="IQ250" i="20"/>
  <c r="IQ249" i="20"/>
  <c r="IQ248" i="20"/>
  <c r="IQ247" i="20"/>
  <c r="IQ246" i="20"/>
  <c r="IQ245" i="20"/>
  <c r="IQ244" i="20"/>
  <c r="IQ243" i="20"/>
  <c r="IQ242" i="20"/>
  <c r="IQ241" i="20"/>
  <c r="IQ240" i="20"/>
  <c r="IQ239" i="20"/>
  <c r="IQ238" i="20"/>
  <c r="IQ237" i="20"/>
  <c r="IQ236" i="20"/>
  <c r="IQ235" i="20"/>
  <c r="IQ234" i="20"/>
  <c r="IQ233" i="20"/>
  <c r="IQ228" i="20"/>
  <c r="IQ227" i="20"/>
  <c r="IQ226" i="20"/>
  <c r="IQ225" i="20"/>
  <c r="IQ224" i="20"/>
  <c r="IQ221" i="20"/>
  <c r="IQ220" i="20"/>
  <c r="IQ219" i="20"/>
  <c r="IQ218" i="20"/>
  <c r="IQ217" i="20"/>
  <c r="IQ214" i="20"/>
  <c r="IQ213" i="20"/>
  <c r="IQ212" i="20"/>
  <c r="IQ211" i="20"/>
  <c r="IQ210" i="20"/>
  <c r="IQ209" i="20"/>
  <c r="IQ208" i="20"/>
  <c r="IQ207" i="20"/>
  <c r="IQ206" i="20"/>
  <c r="IQ205" i="20"/>
  <c r="IQ204" i="20"/>
  <c r="IQ203" i="20"/>
  <c r="IQ202" i="20"/>
  <c r="IQ201" i="20"/>
  <c r="IQ200" i="20"/>
  <c r="IQ199" i="20"/>
  <c r="IQ198" i="20"/>
  <c r="IQ197" i="20"/>
  <c r="IQ196" i="20"/>
  <c r="IQ195" i="20"/>
  <c r="IB266" i="20"/>
  <c r="IB265" i="20"/>
  <c r="IB264" i="20"/>
  <c r="IB263" i="20"/>
  <c r="IB262" i="20"/>
  <c r="IB259" i="20"/>
  <c r="IB258" i="20"/>
  <c r="IB257" i="20"/>
  <c r="IB256" i="20"/>
  <c r="IB255" i="20"/>
  <c r="IB252" i="20"/>
  <c r="IB251" i="20"/>
  <c r="IB250" i="20"/>
  <c r="IB249" i="20"/>
  <c r="IB248" i="20"/>
  <c r="IB247" i="20"/>
  <c r="IB246" i="20"/>
  <c r="IB245" i="20"/>
  <c r="IB244" i="20"/>
  <c r="IB243" i="20"/>
  <c r="IB242" i="20"/>
  <c r="IB241" i="20"/>
  <c r="IB240" i="20"/>
  <c r="IB239" i="20"/>
  <c r="IB238" i="20"/>
  <c r="IB237" i="20"/>
  <c r="IB236" i="20"/>
  <c r="IB235" i="20"/>
  <c r="IB234" i="20"/>
  <c r="IB233" i="20"/>
  <c r="IB228" i="20"/>
  <c r="IB227" i="20"/>
  <c r="IB226" i="20"/>
  <c r="IB225" i="20"/>
  <c r="IB224" i="20"/>
  <c r="IB221" i="20"/>
  <c r="IB220" i="20"/>
  <c r="IB219" i="20"/>
  <c r="IB218" i="20"/>
  <c r="IB217" i="20"/>
  <c r="IB214" i="20"/>
  <c r="IB213" i="20"/>
  <c r="IB212" i="20"/>
  <c r="IB211" i="20"/>
  <c r="IB210" i="20"/>
  <c r="IB209" i="20"/>
  <c r="IB208" i="20"/>
  <c r="IB207" i="20"/>
  <c r="IB206" i="20"/>
  <c r="IB205" i="20"/>
  <c r="IB204" i="20"/>
  <c r="IB203" i="20"/>
  <c r="IB202" i="20"/>
  <c r="IB201" i="20"/>
  <c r="IB200" i="20"/>
  <c r="IB199" i="20"/>
  <c r="IB198" i="20"/>
  <c r="IB197" i="20"/>
  <c r="IB196" i="20"/>
  <c r="IB195" i="20"/>
  <c r="HM266" i="20"/>
  <c r="HM265" i="20"/>
  <c r="HM264" i="20"/>
  <c r="HM263" i="20"/>
  <c r="HM262" i="20"/>
  <c r="HM259" i="20"/>
  <c r="HM258" i="20"/>
  <c r="HM257" i="20"/>
  <c r="HM256" i="20"/>
  <c r="HM255" i="20"/>
  <c r="HM252" i="20"/>
  <c r="HM251" i="20"/>
  <c r="HM250" i="20"/>
  <c r="HM249" i="20"/>
  <c r="HM248" i="20"/>
  <c r="HM247" i="20"/>
  <c r="HM246" i="20"/>
  <c r="HM245" i="20"/>
  <c r="HM244" i="20"/>
  <c r="HM243" i="20"/>
  <c r="HM242" i="20"/>
  <c r="HM241" i="20"/>
  <c r="HM240" i="20"/>
  <c r="HM239" i="20"/>
  <c r="HM238" i="20"/>
  <c r="HM237" i="20"/>
  <c r="HM236" i="20"/>
  <c r="HM235" i="20"/>
  <c r="HM234" i="20"/>
  <c r="HM233" i="20"/>
  <c r="HM228" i="20"/>
  <c r="HM227" i="20"/>
  <c r="HM226" i="20"/>
  <c r="HM225" i="20"/>
  <c r="HM224" i="20"/>
  <c r="HM221" i="20"/>
  <c r="HM220" i="20"/>
  <c r="HM219" i="20"/>
  <c r="HM218" i="20"/>
  <c r="HM217" i="20"/>
  <c r="HM214" i="20"/>
  <c r="HM213" i="20"/>
  <c r="HM212" i="20"/>
  <c r="HM211" i="20"/>
  <c r="HM210" i="20"/>
  <c r="HM209" i="20"/>
  <c r="HM208" i="20"/>
  <c r="HM207" i="20"/>
  <c r="HM206" i="20"/>
  <c r="HM205" i="20"/>
  <c r="HM204" i="20"/>
  <c r="HM203" i="20"/>
  <c r="HM202" i="20"/>
  <c r="HM201" i="20"/>
  <c r="HM200" i="20"/>
  <c r="HM199" i="20"/>
  <c r="HM198" i="20"/>
  <c r="HM197" i="20"/>
  <c r="HM196" i="20"/>
  <c r="HM195" i="20"/>
  <c r="GY282" i="20"/>
  <c r="GY281" i="20"/>
  <c r="GY280" i="20"/>
  <c r="GY278" i="20"/>
  <c r="GY275" i="20"/>
  <c r="GY274" i="20"/>
  <c r="GY272" i="20"/>
  <c r="GY271" i="20"/>
  <c r="GI266" i="20"/>
  <c r="GI265" i="20"/>
  <c r="GI264" i="20"/>
  <c r="GI263" i="20"/>
  <c r="GI262" i="20"/>
  <c r="GI259" i="20"/>
  <c r="GI258" i="20"/>
  <c r="GI257" i="20"/>
  <c r="GI256" i="20"/>
  <c r="GI255" i="20"/>
  <c r="GI252" i="20"/>
  <c r="GI251" i="20"/>
  <c r="GI250" i="20"/>
  <c r="GI249" i="20"/>
  <c r="GI248" i="20"/>
  <c r="GI247" i="20"/>
  <c r="GI246" i="20"/>
  <c r="GI245" i="20"/>
  <c r="GI244" i="20"/>
  <c r="GI243" i="20"/>
  <c r="GI242" i="20"/>
  <c r="GI241" i="20"/>
  <c r="GI240" i="20"/>
  <c r="GI239" i="20"/>
  <c r="GI238" i="20"/>
  <c r="GI237" i="20"/>
  <c r="GI236" i="20"/>
  <c r="GI235" i="20"/>
  <c r="GI234" i="20"/>
  <c r="GI233" i="20"/>
  <c r="GI228" i="20"/>
  <c r="GI227" i="20"/>
  <c r="GI226" i="20"/>
  <c r="GI225" i="20"/>
  <c r="GI224" i="20"/>
  <c r="GI221" i="20"/>
  <c r="GI220" i="20"/>
  <c r="GI219" i="20"/>
  <c r="GI218" i="20"/>
  <c r="GI217" i="20"/>
  <c r="GI214" i="20"/>
  <c r="GI213" i="20"/>
  <c r="GI212" i="20"/>
  <c r="GI211" i="20"/>
  <c r="GI210" i="20"/>
  <c r="GI209" i="20"/>
  <c r="GI208" i="20"/>
  <c r="GI207" i="20"/>
  <c r="GI206" i="20"/>
  <c r="GI205" i="20"/>
  <c r="GI204" i="20"/>
  <c r="GI203" i="20"/>
  <c r="GI202" i="20"/>
  <c r="GI201" i="20"/>
  <c r="GI200" i="20"/>
  <c r="GI199" i="20"/>
  <c r="GI198" i="20"/>
  <c r="GI197" i="20"/>
  <c r="GI196" i="20"/>
  <c r="GI195" i="20"/>
  <c r="FT266" i="20"/>
  <c r="FT265" i="20"/>
  <c r="FT264" i="20"/>
  <c r="FT263" i="20"/>
  <c r="FT262" i="20"/>
  <c r="FT259" i="20"/>
  <c r="FT258" i="20"/>
  <c r="FT257" i="20"/>
  <c r="FT256" i="20"/>
  <c r="FT255" i="20"/>
  <c r="FT252" i="20"/>
  <c r="FT251" i="20"/>
  <c r="FT250" i="20"/>
  <c r="FT249" i="20"/>
  <c r="FT248" i="20"/>
  <c r="FT247" i="20"/>
  <c r="FT246" i="20"/>
  <c r="FT245" i="20"/>
  <c r="FT244" i="20"/>
  <c r="FT243" i="20"/>
  <c r="FT242" i="20"/>
  <c r="FT241" i="20"/>
  <c r="FT240" i="20"/>
  <c r="FT239" i="20"/>
  <c r="FT238" i="20"/>
  <c r="FT237" i="20"/>
  <c r="FT236" i="20"/>
  <c r="FT235" i="20"/>
  <c r="FT234" i="20"/>
  <c r="FT233" i="20"/>
  <c r="FT228" i="20"/>
  <c r="FT227" i="20"/>
  <c r="FT226" i="20"/>
  <c r="FT225" i="20"/>
  <c r="FT224" i="20"/>
  <c r="FT221" i="20"/>
  <c r="FT220" i="20"/>
  <c r="FT219" i="20"/>
  <c r="FT218" i="20"/>
  <c r="FT217" i="20"/>
  <c r="FT214" i="20"/>
  <c r="FT213" i="20"/>
  <c r="FT212" i="20"/>
  <c r="FT211" i="20"/>
  <c r="FT210" i="20"/>
  <c r="FT209" i="20"/>
  <c r="FT208" i="20"/>
  <c r="FT207" i="20"/>
  <c r="FT206" i="20"/>
  <c r="FT205" i="20"/>
  <c r="FT204" i="20"/>
  <c r="FT203" i="20"/>
  <c r="FT202" i="20"/>
  <c r="FT201" i="20"/>
  <c r="FT200" i="20"/>
  <c r="FT199" i="20"/>
  <c r="FT198" i="20"/>
  <c r="FT197" i="20"/>
  <c r="FT196" i="20"/>
  <c r="FT195" i="20"/>
  <c r="FE266" i="20"/>
  <c r="FE265" i="20"/>
  <c r="FE264" i="20"/>
  <c r="FE263" i="20"/>
  <c r="FE262" i="20"/>
  <c r="FE259" i="20"/>
  <c r="FE258" i="20"/>
  <c r="FE257" i="20"/>
  <c r="FE256" i="20"/>
  <c r="FE255" i="20"/>
  <c r="FE252" i="20"/>
  <c r="FE251" i="20"/>
  <c r="FE250" i="20"/>
  <c r="FE249" i="20"/>
  <c r="FE248" i="20"/>
  <c r="FE247" i="20"/>
  <c r="FE246" i="20"/>
  <c r="FE245" i="20"/>
  <c r="FE244" i="20"/>
  <c r="FE243" i="20"/>
  <c r="FE242" i="20"/>
  <c r="FE241" i="20"/>
  <c r="FE240" i="20"/>
  <c r="FE239" i="20"/>
  <c r="FE238" i="20"/>
  <c r="FE237" i="20"/>
  <c r="FE236" i="20"/>
  <c r="FE235" i="20"/>
  <c r="FE234" i="20"/>
  <c r="FE233" i="20"/>
  <c r="FE228" i="20"/>
  <c r="FE227" i="20"/>
  <c r="FE226" i="20"/>
  <c r="FE225" i="20"/>
  <c r="FE224" i="20"/>
  <c r="FE221" i="20"/>
  <c r="FE220" i="20"/>
  <c r="FE219" i="20"/>
  <c r="FE218" i="20"/>
  <c r="FE217" i="20"/>
  <c r="FE214" i="20"/>
  <c r="FE213" i="20"/>
  <c r="FE212" i="20"/>
  <c r="FE211" i="20"/>
  <c r="FE210" i="20"/>
  <c r="FE209" i="20"/>
  <c r="FE208" i="20"/>
  <c r="FE207" i="20"/>
  <c r="FE206" i="20"/>
  <c r="FE205" i="20"/>
  <c r="FE204" i="20"/>
  <c r="FE203" i="20"/>
  <c r="FE202" i="20"/>
  <c r="FE201" i="20"/>
  <c r="FE200" i="20"/>
  <c r="FE199" i="20"/>
  <c r="FE198" i="20"/>
  <c r="FE197" i="20"/>
  <c r="FE196" i="20"/>
  <c r="FE195" i="20"/>
  <c r="EP266" i="20"/>
  <c r="EP265" i="20"/>
  <c r="EP264" i="20"/>
  <c r="EP263" i="20"/>
  <c r="EP262" i="20"/>
  <c r="EP259" i="20"/>
  <c r="EP258" i="20"/>
  <c r="EP257" i="20"/>
  <c r="EP256" i="20"/>
  <c r="EP255" i="20"/>
  <c r="EP252" i="20"/>
  <c r="EP251" i="20"/>
  <c r="EP250" i="20"/>
  <c r="EP249" i="20"/>
  <c r="EP248" i="20"/>
  <c r="EP247" i="20"/>
  <c r="EP246" i="20"/>
  <c r="EP245" i="20"/>
  <c r="EP244" i="20"/>
  <c r="EP243" i="20"/>
  <c r="EP242" i="20"/>
  <c r="EP241" i="20"/>
  <c r="EP240" i="20"/>
  <c r="EP239" i="20"/>
  <c r="EP238" i="20"/>
  <c r="EP237" i="20"/>
  <c r="EP236" i="20"/>
  <c r="EP235" i="20"/>
  <c r="EP234" i="20"/>
  <c r="EP233" i="20"/>
  <c r="EP228" i="20"/>
  <c r="EP227" i="20"/>
  <c r="EP226" i="20"/>
  <c r="EP225" i="20"/>
  <c r="EP224" i="20"/>
  <c r="EP221" i="20"/>
  <c r="EP220" i="20"/>
  <c r="EP219" i="20"/>
  <c r="EP218" i="20"/>
  <c r="EP217" i="20"/>
  <c r="EP214" i="20"/>
  <c r="EP213" i="20"/>
  <c r="EP212" i="20"/>
  <c r="EP211" i="20"/>
  <c r="EP210" i="20"/>
  <c r="EP209" i="20"/>
  <c r="EP208" i="20"/>
  <c r="EP207" i="20"/>
  <c r="EP206" i="20"/>
  <c r="EP205" i="20"/>
  <c r="EP204" i="20"/>
  <c r="EP203" i="20"/>
  <c r="EP202" i="20"/>
  <c r="EP201" i="20"/>
  <c r="EP200" i="20"/>
  <c r="EP199" i="20"/>
  <c r="EP198" i="20"/>
  <c r="EP197" i="20"/>
  <c r="EP196" i="20"/>
  <c r="EP195" i="20"/>
  <c r="EA266" i="20"/>
  <c r="EA265" i="20"/>
  <c r="EA264" i="20"/>
  <c r="EA263" i="20"/>
  <c r="EA262" i="20"/>
  <c r="EA259" i="20"/>
  <c r="EA258" i="20"/>
  <c r="EA257" i="20"/>
  <c r="EA256" i="20"/>
  <c r="EA255" i="20"/>
  <c r="EA252" i="20"/>
  <c r="EA251" i="20"/>
  <c r="EA250" i="20"/>
  <c r="EA249" i="20"/>
  <c r="EA248" i="20"/>
  <c r="EA247" i="20"/>
  <c r="EA246" i="20"/>
  <c r="EA245" i="20"/>
  <c r="EA244" i="20"/>
  <c r="EA243" i="20"/>
  <c r="EA242" i="20"/>
  <c r="EA241" i="20"/>
  <c r="EA240" i="20"/>
  <c r="EA239" i="20"/>
  <c r="EA238" i="20"/>
  <c r="EA237" i="20"/>
  <c r="EA236" i="20"/>
  <c r="EA235" i="20"/>
  <c r="EA234" i="20"/>
  <c r="EA233" i="20"/>
  <c r="EA228" i="20"/>
  <c r="EA227" i="20"/>
  <c r="EA226" i="20"/>
  <c r="EA225" i="20"/>
  <c r="EA224" i="20"/>
  <c r="EA221" i="20"/>
  <c r="EA220" i="20"/>
  <c r="EA219" i="20"/>
  <c r="EA218" i="20"/>
  <c r="EA217" i="20"/>
  <c r="EA214" i="20"/>
  <c r="EA213" i="20"/>
  <c r="EA212" i="20"/>
  <c r="EA211" i="20"/>
  <c r="EA210" i="20"/>
  <c r="EA209" i="20"/>
  <c r="EA208" i="20"/>
  <c r="EA207" i="20"/>
  <c r="EA206" i="20"/>
  <c r="EA205" i="20"/>
  <c r="EA204" i="20"/>
  <c r="EA203" i="20"/>
  <c r="EA202" i="20"/>
  <c r="EA201" i="20"/>
  <c r="EA200" i="20"/>
  <c r="EA199" i="20"/>
  <c r="EA198" i="20"/>
  <c r="EA197" i="20"/>
  <c r="EA196" i="20"/>
  <c r="EA195" i="20"/>
  <c r="DL266" i="20"/>
  <c r="DL265" i="20"/>
  <c r="DL264" i="20"/>
  <c r="DL263" i="20"/>
  <c r="DL262" i="20"/>
  <c r="DL259" i="20"/>
  <c r="DL258" i="20"/>
  <c r="DL257" i="20"/>
  <c r="DL256" i="20"/>
  <c r="DL255" i="20"/>
  <c r="DL252" i="20"/>
  <c r="DL251" i="20"/>
  <c r="DL250" i="20"/>
  <c r="DL249" i="20"/>
  <c r="DL248" i="20"/>
  <c r="DL247" i="20"/>
  <c r="DL246" i="20"/>
  <c r="DL245" i="20"/>
  <c r="DL244" i="20"/>
  <c r="DL243" i="20"/>
  <c r="DL242" i="20"/>
  <c r="DL241" i="20"/>
  <c r="DL240" i="20"/>
  <c r="DL239" i="20"/>
  <c r="DL238" i="20"/>
  <c r="DL237" i="20"/>
  <c r="DL236" i="20"/>
  <c r="DL235" i="20"/>
  <c r="DL234" i="20"/>
  <c r="DL233" i="20"/>
  <c r="DL228" i="20"/>
  <c r="DL227" i="20"/>
  <c r="DL226" i="20"/>
  <c r="DL225" i="20"/>
  <c r="DL224" i="20"/>
  <c r="DL221" i="20"/>
  <c r="DL220" i="20"/>
  <c r="DL219" i="20"/>
  <c r="DL218" i="20"/>
  <c r="DL217" i="20"/>
  <c r="DL214" i="20"/>
  <c r="DL213" i="20"/>
  <c r="DL212" i="20"/>
  <c r="DL211" i="20"/>
  <c r="DL210" i="20"/>
  <c r="DL209" i="20"/>
  <c r="DL208" i="20"/>
  <c r="DL207" i="20"/>
  <c r="DL206" i="20"/>
  <c r="DL205" i="20"/>
  <c r="DL204" i="20"/>
  <c r="DL203" i="20"/>
  <c r="DL202" i="20"/>
  <c r="DL201" i="20"/>
  <c r="DL200" i="20"/>
  <c r="DL199" i="20"/>
  <c r="DL198" i="20"/>
  <c r="DL197" i="20"/>
  <c r="DL196" i="20"/>
  <c r="DL195" i="20"/>
  <c r="CW266" i="20"/>
  <c r="CW265" i="20"/>
  <c r="CW264" i="20"/>
  <c r="CW263" i="20"/>
  <c r="CW262" i="20"/>
  <c r="CW259" i="20"/>
  <c r="CW258" i="20"/>
  <c r="CW257" i="20"/>
  <c r="CW256" i="20"/>
  <c r="CW255" i="20"/>
  <c r="CW252" i="20"/>
  <c r="CW251" i="20"/>
  <c r="CW250" i="20"/>
  <c r="CW249" i="20"/>
  <c r="CW248" i="20"/>
  <c r="CW247" i="20"/>
  <c r="CW246" i="20"/>
  <c r="CW245" i="20"/>
  <c r="CW244" i="20"/>
  <c r="CW243" i="20"/>
  <c r="CW242" i="20"/>
  <c r="CW241" i="20"/>
  <c r="CW240" i="20"/>
  <c r="CW239" i="20"/>
  <c r="CW238" i="20"/>
  <c r="CW237" i="20"/>
  <c r="CW236" i="20"/>
  <c r="CW235" i="20"/>
  <c r="CW234" i="20"/>
  <c r="CW233" i="20"/>
  <c r="CW228" i="20"/>
  <c r="CW227" i="20"/>
  <c r="CW226" i="20"/>
  <c r="CW225" i="20"/>
  <c r="CW224" i="20"/>
  <c r="CW221" i="20"/>
  <c r="CW220" i="20"/>
  <c r="CW219" i="20"/>
  <c r="CW218" i="20"/>
  <c r="CW217" i="20"/>
  <c r="CW214" i="20"/>
  <c r="CW213" i="20"/>
  <c r="CW212" i="20"/>
  <c r="CW211" i="20"/>
  <c r="CW210" i="20"/>
  <c r="CW209" i="20"/>
  <c r="CW208" i="20"/>
  <c r="CW207" i="20"/>
  <c r="CW206" i="20"/>
  <c r="CW205" i="20"/>
  <c r="CW204" i="20"/>
  <c r="CW203" i="20"/>
  <c r="CW202" i="20"/>
  <c r="CW201" i="20"/>
  <c r="CW200" i="20"/>
  <c r="CW199" i="20"/>
  <c r="CW198" i="20"/>
  <c r="CW197" i="20"/>
  <c r="CW196" i="20"/>
  <c r="CW195" i="20"/>
  <c r="CH266" i="20"/>
  <c r="CH265" i="20"/>
  <c r="CH264" i="20"/>
  <c r="CH263" i="20"/>
  <c r="CH262" i="20"/>
  <c r="CH259" i="20"/>
  <c r="CH258" i="20"/>
  <c r="CH257" i="20"/>
  <c r="CH256" i="20"/>
  <c r="CH255" i="20"/>
  <c r="CH252" i="20"/>
  <c r="CH251" i="20"/>
  <c r="CH250" i="20"/>
  <c r="CH249" i="20"/>
  <c r="CH248" i="20"/>
  <c r="CH247" i="20"/>
  <c r="CH246" i="20"/>
  <c r="CH245" i="20"/>
  <c r="CH244" i="20"/>
  <c r="CH243" i="20"/>
  <c r="CH242" i="20"/>
  <c r="CH241" i="20"/>
  <c r="CH240" i="20"/>
  <c r="CH239" i="20"/>
  <c r="CH238" i="20"/>
  <c r="CH237" i="20"/>
  <c r="CH236" i="20"/>
  <c r="CH235" i="20"/>
  <c r="CH234" i="20"/>
  <c r="CH233" i="20"/>
  <c r="CH228" i="20"/>
  <c r="CH227" i="20"/>
  <c r="CH226" i="20"/>
  <c r="CH225" i="20"/>
  <c r="CH224" i="20"/>
  <c r="CH221" i="20"/>
  <c r="CH220" i="20"/>
  <c r="CH219" i="20"/>
  <c r="CH218" i="20"/>
  <c r="CH217" i="20"/>
  <c r="CH214" i="20"/>
  <c r="CH213" i="20"/>
  <c r="CH212" i="20"/>
  <c r="CH211" i="20"/>
  <c r="CH210" i="20"/>
  <c r="CH209" i="20"/>
  <c r="CH208" i="20"/>
  <c r="CH207" i="20"/>
  <c r="CH206" i="20"/>
  <c r="CH205" i="20"/>
  <c r="CH204" i="20"/>
  <c r="CH203" i="20"/>
  <c r="CH202" i="20"/>
  <c r="CH201" i="20"/>
  <c r="CH200" i="20"/>
  <c r="CH199" i="20"/>
  <c r="CH198" i="20"/>
  <c r="CH197" i="20"/>
  <c r="CH196" i="20"/>
  <c r="CH195" i="20"/>
  <c r="BS266" i="20"/>
  <c r="BS265" i="20"/>
  <c r="BS264" i="20"/>
  <c r="BS263" i="20"/>
  <c r="BS262" i="20"/>
  <c r="BS259" i="20"/>
  <c r="BS258" i="20"/>
  <c r="BS257" i="20"/>
  <c r="BS256" i="20"/>
  <c r="BS255" i="20"/>
  <c r="BS252" i="20"/>
  <c r="BS251" i="20"/>
  <c r="BS250" i="20"/>
  <c r="BS249" i="20"/>
  <c r="BS248" i="20"/>
  <c r="BS247" i="20"/>
  <c r="BS246" i="20"/>
  <c r="BS245" i="20"/>
  <c r="BS244" i="20"/>
  <c r="BS243" i="20"/>
  <c r="BS242" i="20"/>
  <c r="BS241" i="20"/>
  <c r="BS240" i="20"/>
  <c r="BS239" i="20"/>
  <c r="BS238" i="20"/>
  <c r="BS237" i="20"/>
  <c r="BS236" i="20"/>
  <c r="BS235" i="20"/>
  <c r="BS234" i="20"/>
  <c r="BS233" i="20"/>
  <c r="BS228" i="20"/>
  <c r="BS227" i="20"/>
  <c r="BS226" i="20"/>
  <c r="BS225" i="20"/>
  <c r="BS224" i="20"/>
  <c r="BS221" i="20"/>
  <c r="BS220" i="20"/>
  <c r="BS219" i="20"/>
  <c r="BS218" i="20"/>
  <c r="BS217" i="20"/>
  <c r="BS214" i="20"/>
  <c r="BS213" i="20"/>
  <c r="BS212" i="20"/>
  <c r="BS211" i="20"/>
  <c r="BS210" i="20"/>
  <c r="BS209" i="20"/>
  <c r="BS208" i="20"/>
  <c r="BS207" i="20"/>
  <c r="BS206" i="20"/>
  <c r="BS205" i="20"/>
  <c r="BS204" i="20"/>
  <c r="BS203" i="20"/>
  <c r="BS202" i="20"/>
  <c r="BS201" i="20"/>
  <c r="BS200" i="20"/>
  <c r="BS199" i="20"/>
  <c r="BS198" i="20"/>
  <c r="BS197" i="20"/>
  <c r="BS196" i="20"/>
  <c r="BS195" i="20"/>
  <c r="BD266" i="20"/>
  <c r="BD265" i="20"/>
  <c r="BD264" i="20"/>
  <c r="BD263" i="20"/>
  <c r="BD262" i="20"/>
  <c r="BD259" i="20"/>
  <c r="BD258" i="20"/>
  <c r="BD257" i="20"/>
  <c r="BD256" i="20"/>
  <c r="BD255" i="20"/>
  <c r="BD252" i="20"/>
  <c r="BD251" i="20"/>
  <c r="BD250" i="20"/>
  <c r="BD249" i="20"/>
  <c r="BD248" i="20"/>
  <c r="BD247" i="20"/>
  <c r="BD246" i="20"/>
  <c r="BD245" i="20"/>
  <c r="BD244" i="20"/>
  <c r="BD243" i="20"/>
  <c r="BD242" i="20"/>
  <c r="BD241" i="20"/>
  <c r="BD240" i="20"/>
  <c r="BD239" i="20"/>
  <c r="BD238" i="20"/>
  <c r="BD237" i="20"/>
  <c r="BD236" i="20"/>
  <c r="BD235" i="20"/>
  <c r="BD234" i="20"/>
  <c r="BD233" i="20"/>
  <c r="BD228" i="20"/>
  <c r="BD227" i="20"/>
  <c r="BD226" i="20"/>
  <c r="BD225" i="20"/>
  <c r="BD224" i="20"/>
  <c r="BD221" i="20"/>
  <c r="BD220" i="20"/>
  <c r="BD219" i="20"/>
  <c r="BD218" i="20"/>
  <c r="BD217" i="20"/>
  <c r="BD214" i="20"/>
  <c r="BD213" i="20"/>
  <c r="BD212" i="20"/>
  <c r="BD211" i="20"/>
  <c r="BD210" i="20"/>
  <c r="BD209" i="20"/>
  <c r="BD208" i="20"/>
  <c r="BD207" i="20"/>
  <c r="BD206" i="20"/>
  <c r="BD205" i="20"/>
  <c r="BD204" i="20"/>
  <c r="BD203" i="20"/>
  <c r="BD202" i="20"/>
  <c r="BD201" i="20"/>
  <c r="BD200" i="20"/>
  <c r="BD199" i="20"/>
  <c r="BD198" i="20"/>
  <c r="BD197" i="20"/>
  <c r="BD196" i="20"/>
  <c r="BD195" i="20"/>
  <c r="AO266" i="20"/>
  <c r="AO265" i="20"/>
  <c r="AO264" i="20"/>
  <c r="AO263" i="20"/>
  <c r="AO262" i="20"/>
  <c r="AO259" i="20"/>
  <c r="AO258" i="20"/>
  <c r="AO257" i="20"/>
  <c r="AO256" i="20"/>
  <c r="AO255" i="20"/>
  <c r="AO252" i="20"/>
  <c r="AO251" i="20"/>
  <c r="AO250" i="20"/>
  <c r="AO249" i="20"/>
  <c r="AO248" i="20"/>
  <c r="AO247" i="20"/>
  <c r="AO246" i="20"/>
  <c r="AO245" i="20"/>
  <c r="AO244" i="20"/>
  <c r="AO243" i="20"/>
  <c r="AO242" i="20"/>
  <c r="AO241" i="20"/>
  <c r="AO240" i="20"/>
  <c r="AO239" i="20"/>
  <c r="AO238" i="20"/>
  <c r="AO237" i="20"/>
  <c r="AO236" i="20"/>
  <c r="AO235" i="20"/>
  <c r="AO234" i="20"/>
  <c r="AO233" i="20"/>
  <c r="AO228" i="20"/>
  <c r="AO227" i="20"/>
  <c r="AO226" i="20"/>
  <c r="AO225" i="20"/>
  <c r="AO224" i="20"/>
  <c r="AO221" i="20"/>
  <c r="AO220" i="20"/>
  <c r="AO219" i="20"/>
  <c r="AO218" i="20"/>
  <c r="AO217" i="20"/>
  <c r="AO214" i="20"/>
  <c r="AO213" i="20"/>
  <c r="AO212" i="20"/>
  <c r="AO211" i="20"/>
  <c r="AO210" i="20"/>
  <c r="AO209" i="20"/>
  <c r="AO208" i="20"/>
  <c r="AO207" i="20"/>
  <c r="AO206" i="20"/>
  <c r="AO205" i="20"/>
  <c r="AO204" i="20"/>
  <c r="AO203" i="20"/>
  <c r="AO202" i="20"/>
  <c r="AO201" i="20"/>
  <c r="AO200" i="20"/>
  <c r="AO199" i="20"/>
  <c r="AO198" i="20"/>
  <c r="AO197" i="20"/>
  <c r="AO196" i="20"/>
  <c r="AO195" i="20"/>
  <c r="Z266" i="20"/>
  <c r="Z265" i="20"/>
  <c r="Z264" i="20"/>
  <c r="Z263" i="20"/>
  <c r="Z262" i="20"/>
  <c r="Z259" i="20"/>
  <c r="Z258" i="20"/>
  <c r="Z257" i="20"/>
  <c r="Z256" i="20"/>
  <c r="Z255" i="20"/>
  <c r="Z252" i="20"/>
  <c r="Z251" i="20"/>
  <c r="Z250" i="20"/>
  <c r="Z249" i="20"/>
  <c r="Z248" i="20"/>
  <c r="Z247" i="20"/>
  <c r="Z246" i="20"/>
  <c r="Z245" i="20"/>
  <c r="Z244" i="20"/>
  <c r="Z243" i="20"/>
  <c r="Z242" i="20"/>
  <c r="Z241" i="20"/>
  <c r="Z240" i="20"/>
  <c r="Z239" i="20"/>
  <c r="Z238" i="20"/>
  <c r="Z237" i="20"/>
  <c r="Z236" i="20"/>
  <c r="Z235" i="20"/>
  <c r="Z234" i="20"/>
  <c r="Z233" i="20"/>
  <c r="Z228" i="20"/>
  <c r="Z227" i="20"/>
  <c r="Z226" i="20"/>
  <c r="Z225" i="20"/>
  <c r="Z224" i="20"/>
  <c r="Z221" i="20"/>
  <c r="Z220" i="20"/>
  <c r="Z219" i="20"/>
  <c r="Z218" i="20"/>
  <c r="Z217" i="20"/>
  <c r="Z214" i="20"/>
  <c r="Z213" i="20"/>
  <c r="Z212" i="20"/>
  <c r="Z211" i="20"/>
  <c r="Z210" i="20"/>
  <c r="Z209" i="20"/>
  <c r="Z208" i="20"/>
  <c r="Z207" i="20"/>
  <c r="Z206" i="20"/>
  <c r="Z205" i="20"/>
  <c r="Z204" i="20"/>
  <c r="Z203" i="20"/>
  <c r="Z202" i="20"/>
  <c r="Z201" i="20"/>
  <c r="Z200" i="20"/>
  <c r="Z199" i="20"/>
  <c r="Z198" i="20"/>
  <c r="Z197" i="20"/>
  <c r="Z196" i="20"/>
  <c r="Z195" i="20"/>
  <c r="K252" i="20"/>
  <c r="K251" i="20"/>
  <c r="K250" i="20"/>
  <c r="K249" i="20"/>
  <c r="K248" i="20"/>
  <c r="K247" i="20"/>
  <c r="K246" i="20"/>
  <c r="K245" i="20"/>
  <c r="K244" i="20"/>
  <c r="K243" i="20"/>
  <c r="K242" i="20"/>
  <c r="K241" i="20"/>
  <c r="K240" i="20"/>
  <c r="K239" i="20"/>
  <c r="K238" i="20"/>
  <c r="K237" i="20"/>
  <c r="K236" i="20"/>
  <c r="K235" i="20"/>
  <c r="K234" i="20"/>
  <c r="K233" i="20"/>
  <c r="K214" i="20"/>
  <c r="K213" i="20"/>
  <c r="K212" i="20"/>
  <c r="K211" i="20"/>
  <c r="K210" i="20"/>
  <c r="K209" i="20"/>
  <c r="K208" i="20"/>
  <c r="K207" i="20"/>
  <c r="K206" i="20"/>
  <c r="K205" i="20"/>
  <c r="K204" i="20"/>
  <c r="K203" i="20"/>
  <c r="K202" i="20"/>
  <c r="K201" i="20"/>
  <c r="K200" i="20"/>
  <c r="K199" i="20"/>
  <c r="K198" i="20"/>
  <c r="K197" i="20"/>
  <c r="K196" i="20"/>
  <c r="K195" i="20"/>
  <c r="K176" i="20"/>
  <c r="K175" i="20"/>
  <c r="K174" i="20"/>
  <c r="K173" i="20"/>
  <c r="K172" i="20"/>
  <c r="K171" i="20"/>
  <c r="K170" i="20"/>
  <c r="K169" i="20"/>
  <c r="K168" i="20"/>
  <c r="K167" i="20"/>
  <c r="K166" i="20"/>
  <c r="K165" i="20"/>
  <c r="K164" i="20"/>
  <c r="K163" i="20"/>
  <c r="K162" i="20"/>
  <c r="K161" i="20"/>
  <c r="K160" i="20"/>
  <c r="K159" i="20"/>
  <c r="K158" i="20"/>
  <c r="K157" i="20"/>
  <c r="K100" i="20"/>
  <c r="K99" i="20"/>
  <c r="K98" i="20"/>
  <c r="K97" i="20"/>
  <c r="K96" i="20"/>
  <c r="K95" i="20"/>
  <c r="K94" i="20"/>
  <c r="K93" i="20"/>
  <c r="K92" i="20"/>
  <c r="K91" i="20"/>
  <c r="K90" i="20"/>
  <c r="K89" i="20"/>
  <c r="K88" i="20"/>
  <c r="K87" i="20"/>
  <c r="K86" i="20"/>
  <c r="K85" i="20"/>
  <c r="K84" i="20"/>
  <c r="K83" i="20"/>
  <c r="K82" i="20"/>
  <c r="K81" i="20"/>
  <c r="MU266" i="20"/>
  <c r="MS266" i="20"/>
  <c r="MF266" i="20"/>
  <c r="MD266" i="20"/>
  <c r="LQ266" i="20"/>
  <c r="LO266" i="20"/>
  <c r="LB266" i="20"/>
  <c r="KZ266" i="20"/>
  <c r="KM266" i="20"/>
  <c r="KK266" i="20"/>
  <c r="JX266" i="20"/>
  <c r="JV266" i="20"/>
  <c r="JI266" i="20"/>
  <c r="JG266" i="20"/>
  <c r="IT266" i="20"/>
  <c r="IR266" i="20"/>
  <c r="IE266" i="20"/>
  <c r="IC266" i="20"/>
  <c r="HP266" i="20"/>
  <c r="HN266" i="20"/>
  <c r="GL266" i="20"/>
  <c r="GJ266" i="20"/>
  <c r="FW266" i="20"/>
  <c r="FU266" i="20"/>
  <c r="FH266" i="20"/>
  <c r="FF266" i="20"/>
  <c r="ES266" i="20"/>
  <c r="EQ266" i="20"/>
  <c r="ED266" i="20"/>
  <c r="EB266" i="20"/>
  <c r="DO266" i="20"/>
  <c r="DM266" i="20"/>
  <c r="CZ266" i="20"/>
  <c r="CX266" i="20"/>
  <c r="CK266" i="20"/>
  <c r="CI266" i="20"/>
  <c r="BV266" i="20"/>
  <c r="BT266" i="20"/>
  <c r="BG266" i="20"/>
  <c r="BE266" i="20"/>
  <c r="AR266" i="20"/>
  <c r="AP266" i="20"/>
  <c r="AC266" i="20"/>
  <c r="AA266" i="20"/>
  <c r="N266" i="20"/>
  <c r="L266" i="20"/>
  <c r="K266" i="20"/>
  <c r="MU265" i="20"/>
  <c r="MS265" i="20"/>
  <c r="MF265" i="20"/>
  <c r="MD265" i="20"/>
  <c r="LQ265" i="20"/>
  <c r="LO265" i="20"/>
  <c r="LB265" i="20"/>
  <c r="KZ265" i="20"/>
  <c r="KM265" i="20"/>
  <c r="KK265" i="20"/>
  <c r="JX265" i="20"/>
  <c r="JV265" i="20"/>
  <c r="JI265" i="20"/>
  <c r="JG265" i="20"/>
  <c r="IT265" i="20"/>
  <c r="IR265" i="20"/>
  <c r="IE265" i="20"/>
  <c r="IC265" i="20"/>
  <c r="HP265" i="20"/>
  <c r="HN265" i="20"/>
  <c r="GL265" i="20"/>
  <c r="GJ265" i="20"/>
  <c r="FW265" i="20"/>
  <c r="FU265" i="20"/>
  <c r="FH265" i="20"/>
  <c r="FF265" i="20"/>
  <c r="ES265" i="20"/>
  <c r="EQ265" i="20"/>
  <c r="ED265" i="20"/>
  <c r="EB265" i="20"/>
  <c r="DO265" i="20"/>
  <c r="DM265" i="20"/>
  <c r="CZ265" i="20"/>
  <c r="CX265" i="20"/>
  <c r="CK265" i="20"/>
  <c r="CI265" i="20"/>
  <c r="BV265" i="20"/>
  <c r="BT265" i="20"/>
  <c r="BG265" i="20"/>
  <c r="BE265" i="20"/>
  <c r="AR265" i="20"/>
  <c r="AP265" i="20"/>
  <c r="AC265" i="20"/>
  <c r="AA265" i="20"/>
  <c r="N265" i="20"/>
  <c r="L265" i="20"/>
  <c r="K265" i="20"/>
  <c r="MU264" i="20"/>
  <c r="MS264" i="20"/>
  <c r="MF264" i="20"/>
  <c r="MD264" i="20"/>
  <c r="LQ264" i="20"/>
  <c r="LO264" i="20"/>
  <c r="LB264" i="20"/>
  <c r="KZ264" i="20"/>
  <c r="KM264" i="20"/>
  <c r="KK264" i="20"/>
  <c r="JX264" i="20"/>
  <c r="JV264" i="20"/>
  <c r="JI264" i="20"/>
  <c r="JG264" i="20"/>
  <c r="IT264" i="20"/>
  <c r="IR264" i="20"/>
  <c r="IE264" i="20"/>
  <c r="IC264" i="20"/>
  <c r="HP264" i="20"/>
  <c r="HN264" i="20"/>
  <c r="GL264" i="20"/>
  <c r="GJ264" i="20"/>
  <c r="FW264" i="20"/>
  <c r="FU264" i="20"/>
  <c r="FH264" i="20"/>
  <c r="FF264" i="20"/>
  <c r="ES264" i="20"/>
  <c r="EQ264" i="20"/>
  <c r="ED264" i="20"/>
  <c r="EB264" i="20"/>
  <c r="DO264" i="20"/>
  <c r="DM264" i="20"/>
  <c r="CZ264" i="20"/>
  <c r="CX264" i="20"/>
  <c r="CK264" i="20"/>
  <c r="CI264" i="20"/>
  <c r="BV264" i="20"/>
  <c r="BT264" i="20"/>
  <c r="BG264" i="20"/>
  <c r="BE264" i="20"/>
  <c r="AR264" i="20"/>
  <c r="AP264" i="20"/>
  <c r="AC264" i="20"/>
  <c r="AA264" i="20"/>
  <c r="N264" i="20"/>
  <c r="L264" i="20"/>
  <c r="K264" i="20"/>
  <c r="MU263" i="20"/>
  <c r="MS263" i="20"/>
  <c r="MF263" i="20"/>
  <c r="MD263" i="20"/>
  <c r="LQ263" i="20"/>
  <c r="LO263" i="20"/>
  <c r="LB263" i="20"/>
  <c r="KZ263" i="20"/>
  <c r="KM263" i="20"/>
  <c r="KK263" i="20"/>
  <c r="JX263" i="20"/>
  <c r="JV263" i="20"/>
  <c r="JI263" i="20"/>
  <c r="JG263" i="20"/>
  <c r="IT263" i="20"/>
  <c r="IR263" i="20"/>
  <c r="IE263" i="20"/>
  <c r="IC263" i="20"/>
  <c r="HP263" i="20"/>
  <c r="HN263" i="20"/>
  <c r="GL263" i="20"/>
  <c r="GJ263" i="20"/>
  <c r="FW263" i="20"/>
  <c r="FU263" i="20"/>
  <c r="FH263" i="20"/>
  <c r="FF263" i="20"/>
  <c r="ES263" i="20"/>
  <c r="EQ263" i="20"/>
  <c r="ED263" i="20"/>
  <c r="EB263" i="20"/>
  <c r="DO263" i="20"/>
  <c r="DM263" i="20"/>
  <c r="CZ263" i="20"/>
  <c r="CX263" i="20"/>
  <c r="CK263" i="20"/>
  <c r="CI263" i="20"/>
  <c r="BV263" i="20"/>
  <c r="BT263" i="20"/>
  <c r="BG263" i="20"/>
  <c r="BE263" i="20"/>
  <c r="AR263" i="20"/>
  <c r="AP263" i="20"/>
  <c r="AC263" i="20"/>
  <c r="AA263" i="20"/>
  <c r="N263" i="20"/>
  <c r="L263" i="20"/>
  <c r="K263" i="20"/>
  <c r="MU262" i="20"/>
  <c r="MS262" i="20"/>
  <c r="MF262" i="20"/>
  <c r="MD262" i="20"/>
  <c r="LQ262" i="20"/>
  <c r="LO262" i="20"/>
  <c r="LB262" i="20"/>
  <c r="KZ262" i="20"/>
  <c r="KM262" i="20"/>
  <c r="KK262" i="20"/>
  <c r="JX262" i="20"/>
  <c r="JV262" i="20"/>
  <c r="JI262" i="20"/>
  <c r="JG262" i="20"/>
  <c r="IT262" i="20"/>
  <c r="IR262" i="20"/>
  <c r="IE262" i="20"/>
  <c r="IC262" i="20"/>
  <c r="HP262" i="20"/>
  <c r="HN262" i="20"/>
  <c r="GL262" i="20"/>
  <c r="GJ262" i="20"/>
  <c r="FW262" i="20"/>
  <c r="FU262" i="20"/>
  <c r="FH262" i="20"/>
  <c r="FF262" i="20"/>
  <c r="ES262" i="20"/>
  <c r="EQ262" i="20"/>
  <c r="ED262" i="20"/>
  <c r="EB262" i="20"/>
  <c r="DO262" i="20"/>
  <c r="DM262" i="20"/>
  <c r="CZ262" i="20"/>
  <c r="CX262" i="20"/>
  <c r="CK262" i="20"/>
  <c r="CI262" i="20"/>
  <c r="BV262" i="20"/>
  <c r="BT262" i="20"/>
  <c r="BG262" i="20"/>
  <c r="BE262" i="20"/>
  <c r="AR262" i="20"/>
  <c r="AP262" i="20"/>
  <c r="AC262" i="20"/>
  <c r="AA262" i="20"/>
  <c r="N262" i="20"/>
  <c r="L262" i="20"/>
  <c r="K262" i="20"/>
  <c r="MT259" i="20"/>
  <c r="MS259" i="20"/>
  <c r="ME259" i="20"/>
  <c r="MD259" i="20"/>
  <c r="LP259" i="20"/>
  <c r="LO259" i="20"/>
  <c r="LA259" i="20"/>
  <c r="KZ259" i="20"/>
  <c r="KL259" i="20"/>
  <c r="KK259" i="20"/>
  <c r="JW259" i="20"/>
  <c r="JV259" i="20"/>
  <c r="JH259" i="20"/>
  <c r="JG259" i="20"/>
  <c r="IS259" i="20"/>
  <c r="IR259" i="20"/>
  <c r="ID259" i="20"/>
  <c r="IC259" i="20"/>
  <c r="HO259" i="20"/>
  <c r="HN259" i="20"/>
  <c r="GK259" i="20"/>
  <c r="GJ259" i="20"/>
  <c r="FV259" i="20"/>
  <c r="FU259" i="20"/>
  <c r="FG259" i="20"/>
  <c r="FF259" i="20"/>
  <c r="ER259" i="20"/>
  <c r="EQ259" i="20"/>
  <c r="EC259" i="20"/>
  <c r="EB259" i="20"/>
  <c r="DN259" i="20"/>
  <c r="DM259" i="20"/>
  <c r="CY259" i="20"/>
  <c r="CX259" i="20"/>
  <c r="CJ259" i="20"/>
  <c r="CI259" i="20"/>
  <c r="BU259" i="20"/>
  <c r="BT259" i="20"/>
  <c r="BF259" i="20"/>
  <c r="BE259" i="20"/>
  <c r="AQ259" i="20"/>
  <c r="AP259" i="20"/>
  <c r="AB259" i="20"/>
  <c r="AA259" i="20"/>
  <c r="L259" i="20"/>
  <c r="K259" i="20"/>
  <c r="MT258" i="20"/>
  <c r="MS258" i="20"/>
  <c r="MO258" i="20"/>
  <c r="ME258" i="20"/>
  <c r="MD258" i="20"/>
  <c r="LZ258" i="20"/>
  <c r="LP258" i="20"/>
  <c r="LO258" i="20"/>
  <c r="LK258" i="20"/>
  <c r="LA258" i="20"/>
  <c r="KZ258" i="20"/>
  <c r="KV258" i="20"/>
  <c r="KL258" i="20"/>
  <c r="KK258" i="20"/>
  <c r="KG258" i="20"/>
  <c r="JW258" i="20"/>
  <c r="JV258" i="20"/>
  <c r="JR258" i="20"/>
  <c r="JH258" i="20"/>
  <c r="JG258" i="20"/>
  <c r="JC258" i="20"/>
  <c r="IS258" i="20"/>
  <c r="IR258" i="20"/>
  <c r="IN258" i="20"/>
  <c r="ID258" i="20"/>
  <c r="IC258" i="20"/>
  <c r="HY258" i="20"/>
  <c r="HO258" i="20"/>
  <c r="HN258" i="20"/>
  <c r="HJ258" i="20"/>
  <c r="GU258" i="20"/>
  <c r="GK258" i="20"/>
  <c r="GJ258" i="20"/>
  <c r="GF258" i="20"/>
  <c r="FV258" i="20"/>
  <c r="FU258" i="20"/>
  <c r="FQ258" i="20"/>
  <c r="FG258" i="20"/>
  <c r="FF258" i="20"/>
  <c r="FB258" i="20"/>
  <c r="ER258" i="20"/>
  <c r="EQ258" i="20"/>
  <c r="EM258" i="20"/>
  <c r="EC258" i="20"/>
  <c r="EB258" i="20"/>
  <c r="DX258" i="20"/>
  <c r="DN258" i="20"/>
  <c r="DM258" i="20"/>
  <c r="DI258" i="20"/>
  <c r="CY258" i="20"/>
  <c r="CX258" i="20"/>
  <c r="CT258" i="20"/>
  <c r="CJ258" i="20"/>
  <c r="CI258" i="20"/>
  <c r="CE258" i="20"/>
  <c r="BU258" i="20"/>
  <c r="BT258" i="20"/>
  <c r="BP258" i="20"/>
  <c r="BF258" i="20"/>
  <c r="BE258" i="20"/>
  <c r="BA258" i="20"/>
  <c r="AQ258" i="20"/>
  <c r="AP258" i="20"/>
  <c r="AL258" i="20"/>
  <c r="AB258" i="20"/>
  <c r="AA258" i="20"/>
  <c r="W258" i="20"/>
  <c r="L258" i="20"/>
  <c r="K258" i="20"/>
  <c r="H258" i="20"/>
  <c r="MT257" i="20"/>
  <c r="MS257" i="20"/>
  <c r="ME257" i="20"/>
  <c r="MD257" i="20"/>
  <c r="LP257" i="20"/>
  <c r="LO257" i="20"/>
  <c r="LA257" i="20"/>
  <c r="KZ257" i="20"/>
  <c r="KL257" i="20"/>
  <c r="KK257" i="20"/>
  <c r="JW257" i="20"/>
  <c r="JV257" i="20"/>
  <c r="JH257" i="20"/>
  <c r="JG257" i="20"/>
  <c r="IS257" i="20"/>
  <c r="IR257" i="20"/>
  <c r="ID257" i="20"/>
  <c r="IC257" i="20"/>
  <c r="HO257" i="20"/>
  <c r="HN257" i="20"/>
  <c r="GK257" i="20"/>
  <c r="GJ257" i="20"/>
  <c r="FV257" i="20"/>
  <c r="FU257" i="20"/>
  <c r="FG257" i="20"/>
  <c r="FF257" i="20"/>
  <c r="ER257" i="20"/>
  <c r="EQ257" i="20"/>
  <c r="EC257" i="20"/>
  <c r="EB257" i="20"/>
  <c r="DN257" i="20"/>
  <c r="DM257" i="20"/>
  <c r="CY257" i="20"/>
  <c r="CX257" i="20"/>
  <c r="CJ257" i="20"/>
  <c r="CI257" i="20"/>
  <c r="BU257" i="20"/>
  <c r="BT257" i="20"/>
  <c r="BF257" i="20"/>
  <c r="BE257" i="20"/>
  <c r="AQ257" i="20"/>
  <c r="AP257" i="20"/>
  <c r="AB257" i="20"/>
  <c r="AA257" i="20"/>
  <c r="L257" i="20"/>
  <c r="K257" i="20"/>
  <c r="MT256" i="20"/>
  <c r="MS256" i="20"/>
  <c r="ME256" i="20"/>
  <c r="MD256" i="20"/>
  <c r="LP256" i="20"/>
  <c r="LO256" i="20"/>
  <c r="LA256" i="20"/>
  <c r="KZ256" i="20"/>
  <c r="KL256" i="20"/>
  <c r="KK256" i="20"/>
  <c r="JW256" i="20"/>
  <c r="JV256" i="20"/>
  <c r="JR256" i="20"/>
  <c r="JH256" i="20"/>
  <c r="JG256" i="20"/>
  <c r="IS256" i="20"/>
  <c r="IR256" i="20"/>
  <c r="ID256" i="20"/>
  <c r="IC256" i="20"/>
  <c r="HO256" i="20"/>
  <c r="HN256" i="20"/>
  <c r="GK256" i="20"/>
  <c r="GJ256" i="20"/>
  <c r="FV256" i="20"/>
  <c r="FU256" i="20"/>
  <c r="FG256" i="20"/>
  <c r="FF256" i="20"/>
  <c r="ER256" i="20"/>
  <c r="EQ256" i="20"/>
  <c r="EC256" i="20"/>
  <c r="EB256" i="20"/>
  <c r="DN256" i="20"/>
  <c r="DM256" i="20"/>
  <c r="CY256" i="20"/>
  <c r="CX256" i="20"/>
  <c r="CJ256" i="20"/>
  <c r="CI256" i="20"/>
  <c r="BU256" i="20"/>
  <c r="BT256" i="20"/>
  <c r="BF256" i="20"/>
  <c r="BE256" i="20"/>
  <c r="AQ256" i="20"/>
  <c r="AP256" i="20"/>
  <c r="AB256" i="20"/>
  <c r="AA256" i="20"/>
  <c r="L256" i="20"/>
  <c r="K256" i="20"/>
  <c r="MT255" i="20"/>
  <c r="MS255" i="20"/>
  <c r="MO255" i="20"/>
  <c r="ME255" i="20"/>
  <c r="MD255" i="20"/>
  <c r="LZ255" i="20"/>
  <c r="LP255" i="20"/>
  <c r="LO255" i="20"/>
  <c r="LK255" i="20"/>
  <c r="LA255" i="20"/>
  <c r="KZ255" i="20"/>
  <c r="KV255" i="20"/>
  <c r="KL255" i="20"/>
  <c r="KK255" i="20"/>
  <c r="KG255" i="20"/>
  <c r="JW255" i="20"/>
  <c r="JV255" i="20"/>
  <c r="JR255" i="20"/>
  <c r="JH255" i="20"/>
  <c r="JG255" i="20"/>
  <c r="JC255" i="20"/>
  <c r="IS255" i="20"/>
  <c r="IR255" i="20"/>
  <c r="IN255" i="20"/>
  <c r="ID255" i="20"/>
  <c r="IC255" i="20"/>
  <c r="HY255" i="20"/>
  <c r="HO255" i="20"/>
  <c r="HN255" i="20"/>
  <c r="HJ255" i="20"/>
  <c r="GU255" i="20"/>
  <c r="GK255" i="20"/>
  <c r="GJ255" i="20"/>
  <c r="GF255" i="20"/>
  <c r="FV255" i="20"/>
  <c r="FU255" i="20"/>
  <c r="FQ255" i="20"/>
  <c r="FG255" i="20"/>
  <c r="FF255" i="20"/>
  <c r="FB255" i="20"/>
  <c r="ER255" i="20"/>
  <c r="EQ255" i="20"/>
  <c r="EM255" i="20"/>
  <c r="EC255" i="20"/>
  <c r="EB255" i="20"/>
  <c r="DX255" i="20"/>
  <c r="DN255" i="20"/>
  <c r="DM255" i="20"/>
  <c r="DI255" i="20"/>
  <c r="CY255" i="20"/>
  <c r="CX255" i="20"/>
  <c r="CT255" i="20"/>
  <c r="CJ255" i="20"/>
  <c r="CI255" i="20"/>
  <c r="CE255" i="20"/>
  <c r="BU255" i="20"/>
  <c r="BT255" i="20"/>
  <c r="BP255" i="20"/>
  <c r="BF255" i="20"/>
  <c r="BE255" i="20"/>
  <c r="BA255" i="20"/>
  <c r="AQ255" i="20"/>
  <c r="AP255" i="20"/>
  <c r="AL255" i="20"/>
  <c r="AB255" i="20"/>
  <c r="AA255" i="20"/>
  <c r="W255" i="20"/>
  <c r="L255" i="20"/>
  <c r="K255" i="20"/>
  <c r="H255" i="20"/>
  <c r="MO254" i="20"/>
  <c r="LZ254" i="20"/>
  <c r="LK254" i="20"/>
  <c r="KV254" i="20"/>
  <c r="KG254" i="20"/>
  <c r="JR254" i="20"/>
  <c r="JC254" i="20"/>
  <c r="IN254" i="20"/>
  <c r="HY254" i="20"/>
  <c r="HJ254" i="20"/>
  <c r="GU254" i="20"/>
  <c r="GF254" i="20"/>
  <c r="FQ254" i="20"/>
  <c r="FB254" i="20"/>
  <c r="EM254" i="20"/>
  <c r="DX254" i="20"/>
  <c r="DI254" i="20"/>
  <c r="CT254" i="20"/>
  <c r="CE254" i="20"/>
  <c r="BP254" i="20"/>
  <c r="BA254" i="20"/>
  <c r="AL254" i="20"/>
  <c r="W254" i="20"/>
  <c r="H254" i="20"/>
  <c r="MU228" i="20"/>
  <c r="MS228" i="20"/>
  <c r="MF228" i="20"/>
  <c r="MD228" i="20"/>
  <c r="LQ228" i="20"/>
  <c r="LO228" i="20"/>
  <c r="LB228" i="20"/>
  <c r="KZ228" i="20"/>
  <c r="KM228" i="20"/>
  <c r="KK228" i="20"/>
  <c r="JX228" i="20"/>
  <c r="JV228" i="20"/>
  <c r="JI228" i="20"/>
  <c r="JG228" i="20"/>
  <c r="IT228" i="20"/>
  <c r="IR228" i="20"/>
  <c r="IE228" i="20"/>
  <c r="IC228" i="20"/>
  <c r="HP228" i="20"/>
  <c r="HN228" i="20"/>
  <c r="GL228" i="20"/>
  <c r="GJ228" i="20"/>
  <c r="FW228" i="20"/>
  <c r="FU228" i="20"/>
  <c r="FH228" i="20"/>
  <c r="FF228" i="20"/>
  <c r="ES228" i="20"/>
  <c r="EQ228" i="20"/>
  <c r="ED228" i="20"/>
  <c r="EB228" i="20"/>
  <c r="DO228" i="20"/>
  <c r="DM228" i="20"/>
  <c r="CZ228" i="20"/>
  <c r="CX228" i="20"/>
  <c r="CK228" i="20"/>
  <c r="CI228" i="20"/>
  <c r="BV228" i="20"/>
  <c r="BT228" i="20"/>
  <c r="BG228" i="20"/>
  <c r="BE228" i="20"/>
  <c r="AR228" i="20"/>
  <c r="AP228" i="20"/>
  <c r="AC228" i="20"/>
  <c r="AA228" i="20"/>
  <c r="N228" i="20"/>
  <c r="L228" i="20"/>
  <c r="K228" i="20"/>
  <c r="MU227" i="20"/>
  <c r="MS227" i="20"/>
  <c r="MF227" i="20"/>
  <c r="MD227" i="20"/>
  <c r="LQ227" i="20"/>
  <c r="LO227" i="20"/>
  <c r="LB227" i="20"/>
  <c r="KZ227" i="20"/>
  <c r="KM227" i="20"/>
  <c r="KK227" i="20"/>
  <c r="JX227" i="20"/>
  <c r="JV227" i="20"/>
  <c r="JI227" i="20"/>
  <c r="JG227" i="20"/>
  <c r="IT227" i="20"/>
  <c r="IR227" i="20"/>
  <c r="IE227" i="20"/>
  <c r="IC227" i="20"/>
  <c r="HP227" i="20"/>
  <c r="HN227" i="20"/>
  <c r="GL227" i="20"/>
  <c r="GJ227" i="20"/>
  <c r="FW227" i="20"/>
  <c r="FU227" i="20"/>
  <c r="FH227" i="20"/>
  <c r="FF227" i="20"/>
  <c r="ES227" i="20"/>
  <c r="EQ227" i="20"/>
  <c r="ED227" i="20"/>
  <c r="EB227" i="20"/>
  <c r="DO227" i="20"/>
  <c r="DM227" i="20"/>
  <c r="CZ227" i="20"/>
  <c r="CX227" i="20"/>
  <c r="CK227" i="20"/>
  <c r="CI227" i="20"/>
  <c r="BV227" i="20"/>
  <c r="BT227" i="20"/>
  <c r="BG227" i="20"/>
  <c r="BE227" i="20"/>
  <c r="AR227" i="20"/>
  <c r="AP227" i="20"/>
  <c r="AC227" i="20"/>
  <c r="AA227" i="20"/>
  <c r="N227" i="20"/>
  <c r="L227" i="20"/>
  <c r="K227" i="20"/>
  <c r="MU226" i="20"/>
  <c r="MS226" i="20"/>
  <c r="MF226" i="20"/>
  <c r="MD226" i="20"/>
  <c r="LQ226" i="20"/>
  <c r="LO226" i="20"/>
  <c r="LB226" i="20"/>
  <c r="KZ226" i="20"/>
  <c r="KM226" i="20"/>
  <c r="KK226" i="20"/>
  <c r="JX226" i="20"/>
  <c r="JV226" i="20"/>
  <c r="JI226" i="20"/>
  <c r="JG226" i="20"/>
  <c r="IT226" i="20"/>
  <c r="IR226" i="20"/>
  <c r="IE226" i="20"/>
  <c r="IC226" i="20"/>
  <c r="HP226" i="20"/>
  <c r="HN226" i="20"/>
  <c r="GL226" i="20"/>
  <c r="GJ226" i="20"/>
  <c r="FW226" i="20"/>
  <c r="FU226" i="20"/>
  <c r="FH226" i="20"/>
  <c r="FF226" i="20"/>
  <c r="ES226" i="20"/>
  <c r="EQ226" i="20"/>
  <c r="ED226" i="20"/>
  <c r="EB226" i="20"/>
  <c r="DO226" i="20"/>
  <c r="DM226" i="20"/>
  <c r="CZ226" i="20"/>
  <c r="CX226" i="20"/>
  <c r="CK226" i="20"/>
  <c r="CI226" i="20"/>
  <c r="BV226" i="20"/>
  <c r="BT226" i="20"/>
  <c r="BG226" i="20"/>
  <c r="BE226" i="20"/>
  <c r="AR226" i="20"/>
  <c r="AP226" i="20"/>
  <c r="AC226" i="20"/>
  <c r="AA226" i="20"/>
  <c r="N226" i="20"/>
  <c r="L226" i="20"/>
  <c r="K226" i="20"/>
  <c r="MU225" i="20"/>
  <c r="MS225" i="20"/>
  <c r="MF225" i="20"/>
  <c r="MD225" i="20"/>
  <c r="LQ225" i="20"/>
  <c r="LO225" i="20"/>
  <c r="LB225" i="20"/>
  <c r="KZ225" i="20"/>
  <c r="KM225" i="20"/>
  <c r="KK225" i="20"/>
  <c r="JX225" i="20"/>
  <c r="JV225" i="20"/>
  <c r="JI225" i="20"/>
  <c r="JG225" i="20"/>
  <c r="IT225" i="20"/>
  <c r="IR225" i="20"/>
  <c r="IE225" i="20"/>
  <c r="IC225" i="20"/>
  <c r="HP225" i="20"/>
  <c r="HN225" i="20"/>
  <c r="GL225" i="20"/>
  <c r="GJ225" i="20"/>
  <c r="FW225" i="20"/>
  <c r="FU225" i="20"/>
  <c r="FH225" i="20"/>
  <c r="FF225" i="20"/>
  <c r="ES225" i="20"/>
  <c r="EQ225" i="20"/>
  <c r="ED225" i="20"/>
  <c r="EB225" i="20"/>
  <c r="DO225" i="20"/>
  <c r="DM225" i="20"/>
  <c r="CZ225" i="20"/>
  <c r="CX225" i="20"/>
  <c r="CK225" i="20"/>
  <c r="CI225" i="20"/>
  <c r="BV225" i="20"/>
  <c r="BT225" i="20"/>
  <c r="BG225" i="20"/>
  <c r="BE225" i="20"/>
  <c r="AR225" i="20"/>
  <c r="AP225" i="20"/>
  <c r="AC225" i="20"/>
  <c r="AA225" i="20"/>
  <c r="N225" i="20"/>
  <c r="L225" i="20"/>
  <c r="K225" i="20"/>
  <c r="MU224" i="20"/>
  <c r="MS224" i="20"/>
  <c r="MF224" i="20"/>
  <c r="MD224" i="20"/>
  <c r="LQ224" i="20"/>
  <c r="LO224" i="20"/>
  <c r="LB224" i="20"/>
  <c r="KZ224" i="20"/>
  <c r="KM224" i="20"/>
  <c r="KK224" i="20"/>
  <c r="JX224" i="20"/>
  <c r="JV224" i="20"/>
  <c r="JI224" i="20"/>
  <c r="JG224" i="20"/>
  <c r="IT224" i="20"/>
  <c r="IR224" i="20"/>
  <c r="IE224" i="20"/>
  <c r="IC224" i="20"/>
  <c r="HP224" i="20"/>
  <c r="HN224" i="20"/>
  <c r="GL224" i="20"/>
  <c r="GJ224" i="20"/>
  <c r="FW224" i="20"/>
  <c r="FU224" i="20"/>
  <c r="FH224" i="20"/>
  <c r="FF224" i="20"/>
  <c r="ES224" i="20"/>
  <c r="EQ224" i="20"/>
  <c r="ED224" i="20"/>
  <c r="EB224" i="20"/>
  <c r="DO224" i="20"/>
  <c r="DM224" i="20"/>
  <c r="CZ224" i="20"/>
  <c r="CX224" i="20"/>
  <c r="CK224" i="20"/>
  <c r="CI224" i="20"/>
  <c r="BV224" i="20"/>
  <c r="BT224" i="20"/>
  <c r="BG224" i="20"/>
  <c r="BE224" i="20"/>
  <c r="AR224" i="20"/>
  <c r="AP224" i="20"/>
  <c r="AC224" i="20"/>
  <c r="AA224" i="20"/>
  <c r="N224" i="20"/>
  <c r="L224" i="20"/>
  <c r="K224" i="20"/>
  <c r="MT221" i="20"/>
  <c r="MS221" i="20"/>
  <c r="ME221" i="20"/>
  <c r="MD221" i="20"/>
  <c r="LP221" i="20"/>
  <c r="LO221" i="20"/>
  <c r="LA221" i="20"/>
  <c r="KZ221" i="20"/>
  <c r="KL221" i="20"/>
  <c r="KK221" i="20"/>
  <c r="JW221" i="20"/>
  <c r="JV221" i="20"/>
  <c r="JH221" i="20"/>
  <c r="JG221" i="20"/>
  <c r="IS221" i="20"/>
  <c r="IR221" i="20"/>
  <c r="ID221" i="20"/>
  <c r="IC221" i="20"/>
  <c r="HO221" i="20"/>
  <c r="HN221" i="20"/>
  <c r="GK221" i="20"/>
  <c r="GJ221" i="20"/>
  <c r="FV221" i="20"/>
  <c r="FU221" i="20"/>
  <c r="FG221" i="20"/>
  <c r="FF221" i="20"/>
  <c r="ER221" i="20"/>
  <c r="EQ221" i="20"/>
  <c r="EC221" i="20"/>
  <c r="EB221" i="20"/>
  <c r="DN221" i="20"/>
  <c r="DM221" i="20"/>
  <c r="CY221" i="20"/>
  <c r="CX221" i="20"/>
  <c r="CJ221" i="20"/>
  <c r="CI221" i="20"/>
  <c r="BU221" i="20"/>
  <c r="BT221" i="20"/>
  <c r="BF221" i="20"/>
  <c r="BE221" i="20"/>
  <c r="AQ221" i="20"/>
  <c r="AP221" i="20"/>
  <c r="AB221" i="20"/>
  <c r="AA221" i="20"/>
  <c r="L221" i="20"/>
  <c r="K221" i="20"/>
  <c r="MT220" i="20"/>
  <c r="MS220" i="20"/>
  <c r="MO220" i="20"/>
  <c r="ME220" i="20"/>
  <c r="MD220" i="20"/>
  <c r="LZ220" i="20"/>
  <c r="LP220" i="20"/>
  <c r="LO220" i="20"/>
  <c r="LK220" i="20"/>
  <c r="LA220" i="20"/>
  <c r="KZ220" i="20"/>
  <c r="KV220" i="20"/>
  <c r="KL220" i="20"/>
  <c r="KK220" i="20"/>
  <c r="KG220" i="20"/>
  <c r="JW220" i="20"/>
  <c r="JV220" i="20"/>
  <c r="JR220" i="20"/>
  <c r="JH220" i="20"/>
  <c r="JG220" i="20"/>
  <c r="JC220" i="20"/>
  <c r="IS220" i="20"/>
  <c r="IR220" i="20"/>
  <c r="IN220" i="20"/>
  <c r="ID220" i="20"/>
  <c r="IC220" i="20"/>
  <c r="HY220" i="20"/>
  <c r="HO220" i="20"/>
  <c r="HN220" i="20"/>
  <c r="HJ220" i="20"/>
  <c r="GU220" i="20"/>
  <c r="GK220" i="20"/>
  <c r="GJ220" i="20"/>
  <c r="GF220" i="20"/>
  <c r="FV220" i="20"/>
  <c r="FU220" i="20"/>
  <c r="FQ220" i="20"/>
  <c r="FG220" i="20"/>
  <c r="FF220" i="20"/>
  <c r="FB220" i="20"/>
  <c r="ER220" i="20"/>
  <c r="EQ220" i="20"/>
  <c r="EM220" i="20"/>
  <c r="EC220" i="20"/>
  <c r="EB220" i="20"/>
  <c r="DX220" i="20"/>
  <c r="DN220" i="20"/>
  <c r="DM220" i="20"/>
  <c r="DI220" i="20"/>
  <c r="CY220" i="20"/>
  <c r="CX220" i="20"/>
  <c r="CT220" i="20"/>
  <c r="CJ220" i="20"/>
  <c r="CI220" i="20"/>
  <c r="CE220" i="20"/>
  <c r="BU220" i="20"/>
  <c r="BT220" i="20"/>
  <c r="BP220" i="20"/>
  <c r="BF220" i="20"/>
  <c r="BE220" i="20"/>
  <c r="BA220" i="20"/>
  <c r="AQ220" i="20"/>
  <c r="AP220" i="20"/>
  <c r="AL220" i="20"/>
  <c r="AB220" i="20"/>
  <c r="AA220" i="20"/>
  <c r="W220" i="20"/>
  <c r="L220" i="20"/>
  <c r="K220" i="20"/>
  <c r="H220" i="20"/>
  <c r="MT219" i="20"/>
  <c r="MS219" i="20"/>
  <c r="ME219" i="20"/>
  <c r="MD219" i="20"/>
  <c r="LP219" i="20"/>
  <c r="LO219" i="20"/>
  <c r="LA219" i="20"/>
  <c r="KZ219" i="20"/>
  <c r="KL219" i="20"/>
  <c r="KK219" i="20"/>
  <c r="JW219" i="20"/>
  <c r="JV219" i="20"/>
  <c r="JH219" i="20"/>
  <c r="JG219" i="20"/>
  <c r="IS219" i="20"/>
  <c r="IR219" i="20"/>
  <c r="ID219" i="20"/>
  <c r="IC219" i="20"/>
  <c r="HO219" i="20"/>
  <c r="HN219" i="20"/>
  <c r="GK219" i="20"/>
  <c r="GJ219" i="20"/>
  <c r="FV219" i="20"/>
  <c r="FU219" i="20"/>
  <c r="FG219" i="20"/>
  <c r="FF219" i="20"/>
  <c r="ER219" i="20"/>
  <c r="EQ219" i="20"/>
  <c r="EC219" i="20"/>
  <c r="EB219" i="20"/>
  <c r="DN219" i="20"/>
  <c r="DM219" i="20"/>
  <c r="CY219" i="20"/>
  <c r="CX219" i="20"/>
  <c r="CJ219" i="20"/>
  <c r="CI219" i="20"/>
  <c r="BU219" i="20"/>
  <c r="BT219" i="20"/>
  <c r="BF219" i="20"/>
  <c r="BE219" i="20"/>
  <c r="AQ219" i="20"/>
  <c r="AP219" i="20"/>
  <c r="AB219" i="20"/>
  <c r="AA219" i="20"/>
  <c r="L219" i="20"/>
  <c r="K219" i="20"/>
  <c r="MT218" i="20"/>
  <c r="MS218" i="20"/>
  <c r="ME218" i="20"/>
  <c r="MD218" i="20"/>
  <c r="LP218" i="20"/>
  <c r="LO218" i="20"/>
  <c r="LA218" i="20"/>
  <c r="KZ218" i="20"/>
  <c r="KL218" i="20"/>
  <c r="KK218" i="20"/>
  <c r="JW218" i="20"/>
  <c r="JV218" i="20"/>
  <c r="JH218" i="20"/>
  <c r="JG218" i="20"/>
  <c r="IS218" i="20"/>
  <c r="IR218" i="20"/>
  <c r="ID218" i="20"/>
  <c r="IC218" i="20"/>
  <c r="HO218" i="20"/>
  <c r="HN218" i="20"/>
  <c r="GK218" i="20"/>
  <c r="GJ218" i="20"/>
  <c r="FV218" i="20"/>
  <c r="FU218" i="20"/>
  <c r="FG218" i="20"/>
  <c r="FF218" i="20"/>
  <c r="ER218" i="20"/>
  <c r="EQ218" i="20"/>
  <c r="EC218" i="20"/>
  <c r="EB218" i="20"/>
  <c r="DN218" i="20"/>
  <c r="DM218" i="20"/>
  <c r="CY218" i="20"/>
  <c r="CX218" i="20"/>
  <c r="CJ218" i="20"/>
  <c r="CI218" i="20"/>
  <c r="BU218" i="20"/>
  <c r="BT218" i="20"/>
  <c r="BF218" i="20"/>
  <c r="BE218" i="20"/>
  <c r="AQ218" i="20"/>
  <c r="AP218" i="20"/>
  <c r="AB218" i="20"/>
  <c r="AA218" i="20"/>
  <c r="L218" i="20"/>
  <c r="K218" i="20"/>
  <c r="MT217" i="20"/>
  <c r="MS217" i="20"/>
  <c r="MO217" i="20"/>
  <c r="ME217" i="20"/>
  <c r="MD217" i="20"/>
  <c r="LZ217" i="20"/>
  <c r="LP217" i="20"/>
  <c r="LO217" i="20"/>
  <c r="LK217" i="20"/>
  <c r="LA217" i="20"/>
  <c r="KZ217" i="20"/>
  <c r="KV217" i="20"/>
  <c r="KL217" i="20"/>
  <c r="KK217" i="20"/>
  <c r="KG217" i="20"/>
  <c r="JW217" i="20"/>
  <c r="JV217" i="20"/>
  <c r="JR217" i="20"/>
  <c r="JH217" i="20"/>
  <c r="JG217" i="20"/>
  <c r="JC217" i="20"/>
  <c r="IS217" i="20"/>
  <c r="IR217" i="20"/>
  <c r="IN217" i="20"/>
  <c r="ID217" i="20"/>
  <c r="IC217" i="20"/>
  <c r="HY217" i="20"/>
  <c r="HO217" i="20"/>
  <c r="HN217" i="20"/>
  <c r="HJ217" i="20"/>
  <c r="GU217" i="20"/>
  <c r="GK217" i="20"/>
  <c r="GJ217" i="20"/>
  <c r="GF217" i="20"/>
  <c r="FV217" i="20"/>
  <c r="FU217" i="20"/>
  <c r="FQ217" i="20"/>
  <c r="FG217" i="20"/>
  <c r="FF217" i="20"/>
  <c r="FB217" i="20"/>
  <c r="ER217" i="20"/>
  <c r="EQ217" i="20"/>
  <c r="EM217" i="20"/>
  <c r="EC217" i="20"/>
  <c r="EB217" i="20"/>
  <c r="DX217" i="20"/>
  <c r="DN217" i="20"/>
  <c r="DM217" i="20"/>
  <c r="DI217" i="20"/>
  <c r="CY217" i="20"/>
  <c r="CX217" i="20"/>
  <c r="CT217" i="20"/>
  <c r="CJ217" i="20"/>
  <c r="CI217" i="20"/>
  <c r="CE217" i="20"/>
  <c r="BU217" i="20"/>
  <c r="BT217" i="20"/>
  <c r="BP217" i="20"/>
  <c r="BF217" i="20"/>
  <c r="BE217" i="20"/>
  <c r="BA217" i="20"/>
  <c r="AQ217" i="20"/>
  <c r="AP217" i="20"/>
  <c r="AL217" i="20"/>
  <c r="AB217" i="20"/>
  <c r="AA217" i="20"/>
  <c r="W217" i="20"/>
  <c r="L217" i="20"/>
  <c r="K217" i="20"/>
  <c r="H217" i="20"/>
  <c r="MO216" i="20"/>
  <c r="LZ216" i="20"/>
  <c r="LK216" i="20"/>
  <c r="KV216" i="20"/>
  <c r="KG216" i="20"/>
  <c r="JR216" i="20"/>
  <c r="JC216" i="20"/>
  <c r="IN216" i="20"/>
  <c r="HY216" i="20"/>
  <c r="HJ216" i="20"/>
  <c r="GU216" i="20"/>
  <c r="GF216" i="20"/>
  <c r="FQ216" i="20"/>
  <c r="FB216" i="20"/>
  <c r="EM216" i="20"/>
  <c r="DX216" i="20"/>
  <c r="DI216" i="20"/>
  <c r="CT216" i="20"/>
  <c r="CE216" i="20"/>
  <c r="BP216" i="20"/>
  <c r="BA216" i="20"/>
  <c r="AL216" i="20"/>
  <c r="W216" i="20"/>
  <c r="H216" i="20"/>
  <c r="N190" i="20"/>
  <c r="L190" i="20"/>
  <c r="K190" i="20"/>
  <c r="N189" i="20"/>
  <c r="L189" i="20"/>
  <c r="K189" i="20"/>
  <c r="N188" i="20"/>
  <c r="L188" i="20"/>
  <c r="K188" i="20"/>
  <c r="N187" i="20"/>
  <c r="L187" i="20"/>
  <c r="K187" i="20"/>
  <c r="N186" i="20"/>
  <c r="L186" i="20"/>
  <c r="K186" i="20"/>
  <c r="M183" i="20"/>
  <c r="L183" i="20"/>
  <c r="K183" i="20"/>
  <c r="M182" i="20"/>
  <c r="L182" i="20"/>
  <c r="K182" i="20"/>
  <c r="H182" i="20"/>
  <c r="M181" i="20"/>
  <c r="L181" i="20"/>
  <c r="K181" i="20"/>
  <c r="M180" i="20"/>
  <c r="L180" i="20"/>
  <c r="K180" i="20"/>
  <c r="M179" i="20"/>
  <c r="L179" i="20"/>
  <c r="K179" i="20"/>
  <c r="H179" i="20"/>
  <c r="H178" i="20"/>
  <c r="N152" i="20"/>
  <c r="L152" i="20"/>
  <c r="K152" i="20"/>
  <c r="N151" i="20"/>
  <c r="L151" i="20"/>
  <c r="K151" i="20"/>
  <c r="L150" i="20"/>
  <c r="K150" i="20"/>
  <c r="L149" i="20"/>
  <c r="K149" i="20"/>
  <c r="L148" i="20"/>
  <c r="K148" i="20"/>
  <c r="L145" i="20"/>
  <c r="K145" i="20"/>
  <c r="M144" i="20"/>
  <c r="L144" i="20"/>
  <c r="K144" i="20"/>
  <c r="H144" i="20"/>
  <c r="M143" i="20"/>
  <c r="L143" i="20"/>
  <c r="K143" i="20"/>
  <c r="M142" i="20"/>
  <c r="L142" i="20"/>
  <c r="K142" i="20"/>
  <c r="M141" i="20"/>
  <c r="L141" i="20"/>
  <c r="K141" i="20"/>
  <c r="H141" i="20"/>
  <c r="H140" i="20"/>
  <c r="N114" i="20"/>
  <c r="L114" i="20"/>
  <c r="K114" i="20"/>
  <c r="N113" i="20"/>
  <c r="L113" i="20"/>
  <c r="K113" i="20"/>
  <c r="N112" i="20"/>
  <c r="L112" i="20"/>
  <c r="K112" i="20"/>
  <c r="N111" i="20"/>
  <c r="L111" i="20"/>
  <c r="K111" i="20"/>
  <c r="N110" i="20"/>
  <c r="L110" i="20"/>
  <c r="K110" i="20"/>
  <c r="M107" i="20"/>
  <c r="L107" i="20"/>
  <c r="K107" i="20"/>
  <c r="M106" i="20"/>
  <c r="L106" i="20"/>
  <c r="K106" i="20"/>
  <c r="H106" i="20"/>
  <c r="M105" i="20"/>
  <c r="L105" i="20"/>
  <c r="K105" i="20"/>
  <c r="M104" i="20"/>
  <c r="L104" i="20"/>
  <c r="K104" i="20"/>
  <c r="M103" i="20"/>
  <c r="L103" i="20"/>
  <c r="K103" i="20"/>
  <c r="H103" i="20"/>
  <c r="H102" i="20"/>
  <c r="N76" i="20"/>
  <c r="L76" i="20"/>
  <c r="K76" i="20"/>
  <c r="N75" i="20"/>
  <c r="L75" i="20"/>
  <c r="K75" i="20"/>
  <c r="L74" i="20"/>
  <c r="K74" i="20"/>
  <c r="L73" i="20"/>
  <c r="K73" i="20"/>
  <c r="L72" i="20"/>
  <c r="K72" i="20"/>
  <c r="L69" i="20"/>
  <c r="K69" i="20"/>
  <c r="M68" i="20"/>
  <c r="L68" i="20"/>
  <c r="K68" i="20"/>
  <c r="H68" i="20"/>
  <c r="M67" i="20"/>
  <c r="L67" i="20"/>
  <c r="K67" i="20"/>
  <c r="M66" i="20"/>
  <c r="L66" i="20"/>
  <c r="K66" i="20"/>
  <c r="H66" i="20"/>
  <c r="M65" i="20"/>
  <c r="L65" i="20"/>
  <c r="K65" i="20"/>
  <c r="H65" i="20"/>
  <c r="H64" i="20"/>
  <c r="HA282" i="20"/>
  <c r="GX282" i="20"/>
  <c r="HA281" i="20"/>
  <c r="GX281" i="20"/>
  <c r="GX280" i="20"/>
  <c r="GX279" i="20"/>
  <c r="GX278" i="20"/>
  <c r="GX275" i="20"/>
  <c r="HA274" i="20"/>
  <c r="GX274" i="20"/>
  <c r="HA273" i="20"/>
  <c r="GX272" i="20"/>
  <c r="GX271" i="20"/>
  <c r="L27" i="20"/>
  <c r="N38" i="20"/>
  <c r="L38" i="20"/>
  <c r="K38" i="20"/>
  <c r="N37" i="20"/>
  <c r="L37" i="20"/>
  <c r="K37" i="20"/>
  <c r="L36" i="20"/>
  <c r="K36" i="20"/>
  <c r="L35" i="20"/>
  <c r="K35" i="20"/>
  <c r="L34" i="20"/>
  <c r="K34" i="20"/>
  <c r="L31" i="20"/>
  <c r="K31" i="20"/>
  <c r="M30" i="20"/>
  <c r="L30" i="20"/>
  <c r="K30" i="20"/>
  <c r="M29" i="20"/>
  <c r="L29" i="20"/>
  <c r="K29" i="20"/>
  <c r="M28" i="20"/>
  <c r="L28" i="20"/>
  <c r="K28" i="20"/>
  <c r="K27" i="20"/>
  <c r="MU252" i="20"/>
  <c r="MU251" i="20"/>
  <c r="MU250" i="20"/>
  <c r="MU249" i="20"/>
  <c r="MU248" i="20"/>
  <c r="MU247" i="20"/>
  <c r="MU246" i="20"/>
  <c r="MU245" i="20"/>
  <c r="MU244" i="20"/>
  <c r="MU243" i="20"/>
  <c r="MU242" i="20"/>
  <c r="MU241" i="20"/>
  <c r="MU240" i="20"/>
  <c r="MU239" i="20"/>
  <c r="MU238" i="20"/>
  <c r="MU237" i="20"/>
  <c r="MU236" i="20"/>
  <c r="MU235" i="20"/>
  <c r="MU234" i="20"/>
  <c r="MU233" i="20"/>
  <c r="MU214" i="20"/>
  <c r="MU213" i="20"/>
  <c r="MU212" i="20"/>
  <c r="MU211" i="20"/>
  <c r="MU210" i="20"/>
  <c r="MU209" i="20"/>
  <c r="MU208" i="20"/>
  <c r="MU207" i="20"/>
  <c r="MU206" i="20"/>
  <c r="MU205" i="20"/>
  <c r="MU204" i="20"/>
  <c r="MU203" i="20"/>
  <c r="MU202" i="20"/>
  <c r="MU201" i="20"/>
  <c r="MU200" i="20"/>
  <c r="MU199" i="20"/>
  <c r="MU198" i="20"/>
  <c r="MU197" i="20"/>
  <c r="MU196" i="20"/>
  <c r="MU195" i="20"/>
  <c r="MF252" i="20"/>
  <c r="MF251" i="20"/>
  <c r="MF250" i="20"/>
  <c r="MF249" i="20"/>
  <c r="MF248" i="20"/>
  <c r="MF247" i="20"/>
  <c r="MF246" i="20"/>
  <c r="MF245" i="20"/>
  <c r="MF244" i="20"/>
  <c r="MF243" i="20"/>
  <c r="MF242" i="20"/>
  <c r="MF241" i="20"/>
  <c r="MF240" i="20"/>
  <c r="MF239" i="20"/>
  <c r="MF238" i="20"/>
  <c r="MF237" i="20"/>
  <c r="MF236" i="20"/>
  <c r="MF235" i="20"/>
  <c r="MF234" i="20"/>
  <c r="MF233" i="20"/>
  <c r="MF214" i="20"/>
  <c r="MF213" i="20"/>
  <c r="MF212" i="20"/>
  <c r="MF211" i="20"/>
  <c r="MF210" i="20"/>
  <c r="MF209" i="20"/>
  <c r="MF208" i="20"/>
  <c r="MF207" i="20"/>
  <c r="MF206" i="20"/>
  <c r="MF205" i="20"/>
  <c r="MF204" i="20"/>
  <c r="MF203" i="20"/>
  <c r="MF202" i="20"/>
  <c r="MF201" i="20"/>
  <c r="MF200" i="20"/>
  <c r="MF199" i="20"/>
  <c r="MF198" i="20"/>
  <c r="MF197" i="20"/>
  <c r="MF196" i="20"/>
  <c r="MF195" i="20"/>
  <c r="LQ252" i="20"/>
  <c r="LQ251" i="20"/>
  <c r="LQ250" i="20"/>
  <c r="LQ249" i="20"/>
  <c r="LQ248" i="20"/>
  <c r="LQ247" i="20"/>
  <c r="LQ246" i="20"/>
  <c r="LQ245" i="20"/>
  <c r="LQ244" i="20"/>
  <c r="LQ243" i="20"/>
  <c r="LQ242" i="20"/>
  <c r="LQ241" i="20"/>
  <c r="LQ240" i="20"/>
  <c r="LQ239" i="20"/>
  <c r="LQ238" i="20"/>
  <c r="LQ237" i="20"/>
  <c r="LQ236" i="20"/>
  <c r="LQ235" i="20"/>
  <c r="LQ234" i="20"/>
  <c r="LQ233" i="20"/>
  <c r="LQ214" i="20"/>
  <c r="LQ213" i="20"/>
  <c r="LQ212" i="20"/>
  <c r="LQ211" i="20"/>
  <c r="LQ210" i="20"/>
  <c r="LQ209" i="20"/>
  <c r="LQ208" i="20"/>
  <c r="LQ207" i="20"/>
  <c r="LQ206" i="20"/>
  <c r="LQ205" i="20"/>
  <c r="LQ204" i="20"/>
  <c r="LQ203" i="20"/>
  <c r="LQ202" i="20"/>
  <c r="LQ201" i="20"/>
  <c r="LQ200" i="20"/>
  <c r="LQ199" i="20"/>
  <c r="LQ198" i="20"/>
  <c r="LQ197" i="20"/>
  <c r="LQ196" i="20"/>
  <c r="LQ195" i="20"/>
  <c r="LB252" i="20"/>
  <c r="LB251" i="20"/>
  <c r="LB250" i="20"/>
  <c r="LB249" i="20"/>
  <c r="LB248" i="20"/>
  <c r="LB247" i="20"/>
  <c r="LB246" i="20"/>
  <c r="LB245" i="20"/>
  <c r="LB244" i="20"/>
  <c r="LB243" i="20"/>
  <c r="LB242" i="20"/>
  <c r="LB241" i="20"/>
  <c r="LB240" i="20"/>
  <c r="LB239" i="20"/>
  <c r="LB238" i="20"/>
  <c r="LB237" i="20"/>
  <c r="LB236" i="20"/>
  <c r="LB235" i="20"/>
  <c r="LB234" i="20"/>
  <c r="LB233" i="20"/>
  <c r="LB214" i="20"/>
  <c r="LB213" i="20"/>
  <c r="LB212" i="20"/>
  <c r="LB211" i="20"/>
  <c r="LB210" i="20"/>
  <c r="LB209" i="20"/>
  <c r="LB208" i="20"/>
  <c r="LB207" i="20"/>
  <c r="LB206" i="20"/>
  <c r="LB205" i="20"/>
  <c r="LB204" i="20"/>
  <c r="LB203" i="20"/>
  <c r="LB202" i="20"/>
  <c r="LB201" i="20"/>
  <c r="LB200" i="20"/>
  <c r="LB199" i="20"/>
  <c r="LB198" i="20"/>
  <c r="LB197" i="20"/>
  <c r="LB196" i="20"/>
  <c r="LB195" i="20"/>
  <c r="KM252" i="20"/>
  <c r="KM251" i="20"/>
  <c r="KM250" i="20"/>
  <c r="KM249" i="20"/>
  <c r="KM248" i="20"/>
  <c r="KM247" i="20"/>
  <c r="KM246" i="20"/>
  <c r="KM245" i="20"/>
  <c r="KM244" i="20"/>
  <c r="KM243" i="20"/>
  <c r="KM242" i="20"/>
  <c r="KM241" i="20"/>
  <c r="KM240" i="20"/>
  <c r="KM239" i="20"/>
  <c r="KM238" i="20"/>
  <c r="KM237" i="20"/>
  <c r="KM236" i="20"/>
  <c r="KM235" i="20"/>
  <c r="KM234" i="20"/>
  <c r="KM233" i="20"/>
  <c r="KM214" i="20"/>
  <c r="KM213" i="20"/>
  <c r="KM212" i="20"/>
  <c r="KM211" i="20"/>
  <c r="KM210" i="20"/>
  <c r="KM209" i="20"/>
  <c r="KM208" i="20"/>
  <c r="KM207" i="20"/>
  <c r="KM206" i="20"/>
  <c r="KM205" i="20"/>
  <c r="KM204" i="20"/>
  <c r="KM203" i="20"/>
  <c r="KM202" i="20"/>
  <c r="KM201" i="20"/>
  <c r="KM200" i="20"/>
  <c r="KM199" i="20"/>
  <c r="KM198" i="20"/>
  <c r="KM197" i="20"/>
  <c r="KM196" i="20"/>
  <c r="KM195" i="20"/>
  <c r="JX252" i="20"/>
  <c r="JX251" i="20"/>
  <c r="JX250" i="20"/>
  <c r="JX249" i="20"/>
  <c r="JX248" i="20"/>
  <c r="JX247" i="20"/>
  <c r="JX246" i="20"/>
  <c r="JX245" i="20"/>
  <c r="JX244" i="20"/>
  <c r="JX243" i="20"/>
  <c r="JX242" i="20"/>
  <c r="JX241" i="20"/>
  <c r="JX240" i="20"/>
  <c r="JX239" i="20"/>
  <c r="JX238" i="20"/>
  <c r="JX237" i="20"/>
  <c r="JX236" i="20"/>
  <c r="JX235" i="20"/>
  <c r="JX234" i="20"/>
  <c r="JX233" i="20"/>
  <c r="JX214" i="20"/>
  <c r="JX213" i="20"/>
  <c r="JX212" i="20"/>
  <c r="JX211" i="20"/>
  <c r="JX210" i="20"/>
  <c r="JX209" i="20"/>
  <c r="JX208" i="20"/>
  <c r="JX207" i="20"/>
  <c r="JX206" i="20"/>
  <c r="JX205" i="20"/>
  <c r="JX204" i="20"/>
  <c r="JX203" i="20"/>
  <c r="JX202" i="20"/>
  <c r="JX201" i="20"/>
  <c r="JX200" i="20"/>
  <c r="JX199" i="20"/>
  <c r="JX198" i="20"/>
  <c r="JX197" i="20"/>
  <c r="JX196" i="20"/>
  <c r="JX195" i="20"/>
  <c r="JI252" i="20"/>
  <c r="JI251" i="20"/>
  <c r="JI250" i="20"/>
  <c r="JI249" i="20"/>
  <c r="JI248" i="20"/>
  <c r="JI247" i="20"/>
  <c r="JI246" i="20"/>
  <c r="JI245" i="20"/>
  <c r="JI244" i="20"/>
  <c r="JI243" i="20"/>
  <c r="JI242" i="20"/>
  <c r="JI241" i="20"/>
  <c r="JI240" i="20"/>
  <c r="JI239" i="20"/>
  <c r="JI238" i="20"/>
  <c r="JI237" i="20"/>
  <c r="JI236" i="20"/>
  <c r="JI235" i="20"/>
  <c r="JI234" i="20"/>
  <c r="JI233" i="20"/>
  <c r="JI214" i="20"/>
  <c r="JI213" i="20"/>
  <c r="JI212" i="20"/>
  <c r="JI211" i="20"/>
  <c r="JI210" i="20"/>
  <c r="JI209" i="20"/>
  <c r="JI208" i="20"/>
  <c r="JI207" i="20"/>
  <c r="JI206" i="20"/>
  <c r="JI205" i="20"/>
  <c r="JI204" i="20"/>
  <c r="JI203" i="20"/>
  <c r="JI202" i="20"/>
  <c r="JI201" i="20"/>
  <c r="JI200" i="20"/>
  <c r="JI199" i="20"/>
  <c r="JI198" i="20"/>
  <c r="JI197" i="20"/>
  <c r="JI196" i="20"/>
  <c r="JI195" i="20"/>
  <c r="IT252" i="20"/>
  <c r="IT251" i="20"/>
  <c r="IT250" i="20"/>
  <c r="IT249" i="20"/>
  <c r="IT248" i="20"/>
  <c r="IT247" i="20"/>
  <c r="IT246" i="20"/>
  <c r="IT245" i="20"/>
  <c r="IT244" i="20"/>
  <c r="IT243" i="20"/>
  <c r="IT242" i="20"/>
  <c r="IT241" i="20"/>
  <c r="IT240" i="20"/>
  <c r="IT239" i="20"/>
  <c r="IT238" i="20"/>
  <c r="IT237" i="20"/>
  <c r="IT236" i="20"/>
  <c r="IT235" i="20"/>
  <c r="IT234" i="20"/>
  <c r="IT233" i="20"/>
  <c r="IT214" i="20"/>
  <c r="IT213" i="20"/>
  <c r="IT212" i="20"/>
  <c r="IT211" i="20"/>
  <c r="IT210" i="20"/>
  <c r="IT209" i="20"/>
  <c r="IT208" i="20"/>
  <c r="IT207" i="20"/>
  <c r="IT206" i="20"/>
  <c r="IT205" i="20"/>
  <c r="IT204" i="20"/>
  <c r="IT203" i="20"/>
  <c r="IT202" i="20"/>
  <c r="IT201" i="20"/>
  <c r="IT200" i="20"/>
  <c r="IT199" i="20"/>
  <c r="IT198" i="20"/>
  <c r="IT197" i="20"/>
  <c r="IT196" i="20"/>
  <c r="IT195" i="20"/>
  <c r="IE252" i="20"/>
  <c r="IE251" i="20"/>
  <c r="IE250" i="20"/>
  <c r="IE249" i="20"/>
  <c r="IE248" i="20"/>
  <c r="IE247" i="20"/>
  <c r="IE246" i="20"/>
  <c r="IE245" i="20"/>
  <c r="IE244" i="20"/>
  <c r="IE243" i="20"/>
  <c r="IE242" i="20"/>
  <c r="IE241" i="20"/>
  <c r="IE240" i="20"/>
  <c r="IE239" i="20"/>
  <c r="IE238" i="20"/>
  <c r="IE237" i="20"/>
  <c r="IE236" i="20"/>
  <c r="IE235" i="20"/>
  <c r="IE234" i="20"/>
  <c r="IE233" i="20"/>
  <c r="IE214" i="20"/>
  <c r="IE213" i="20"/>
  <c r="IE212" i="20"/>
  <c r="IE211" i="20"/>
  <c r="IE210" i="20"/>
  <c r="IE209" i="20"/>
  <c r="IE208" i="20"/>
  <c r="IE207" i="20"/>
  <c r="IE206" i="20"/>
  <c r="IE205" i="20"/>
  <c r="IE204" i="20"/>
  <c r="IE203" i="20"/>
  <c r="IE202" i="20"/>
  <c r="IE201" i="20"/>
  <c r="IE200" i="20"/>
  <c r="IE199" i="20"/>
  <c r="IE198" i="20"/>
  <c r="IE197" i="20"/>
  <c r="IE196" i="20"/>
  <c r="IE195" i="20"/>
  <c r="HP252" i="20"/>
  <c r="HP251" i="20"/>
  <c r="HP250" i="20"/>
  <c r="HP249" i="20"/>
  <c r="HP248" i="20"/>
  <c r="HP247" i="20"/>
  <c r="HP246" i="20"/>
  <c r="HP245" i="20"/>
  <c r="HP244" i="20"/>
  <c r="HP243" i="20"/>
  <c r="HP242" i="20"/>
  <c r="HP241" i="20"/>
  <c r="HP240" i="20"/>
  <c r="HP239" i="20"/>
  <c r="HP238" i="20"/>
  <c r="HP237" i="20"/>
  <c r="HP236" i="20"/>
  <c r="HP235" i="20"/>
  <c r="HP234" i="20"/>
  <c r="HP233" i="20"/>
  <c r="HP214" i="20"/>
  <c r="HP213" i="20"/>
  <c r="HP212" i="20"/>
  <c r="HP211" i="20"/>
  <c r="HP210" i="20"/>
  <c r="HP209" i="20"/>
  <c r="HP208" i="20"/>
  <c r="HP207" i="20"/>
  <c r="HP206" i="20"/>
  <c r="HP205" i="20"/>
  <c r="HP204" i="20"/>
  <c r="HP203" i="20"/>
  <c r="HP202" i="20"/>
  <c r="HP201" i="20"/>
  <c r="HP200" i="20"/>
  <c r="HP199" i="20"/>
  <c r="HP198" i="20"/>
  <c r="HP197" i="20"/>
  <c r="HP196" i="20"/>
  <c r="HP195" i="20"/>
  <c r="HA252" i="20"/>
  <c r="HA251" i="20"/>
  <c r="HA250" i="20"/>
  <c r="HA249" i="20"/>
  <c r="HA248" i="20"/>
  <c r="HA247" i="20"/>
  <c r="HA246" i="20"/>
  <c r="HA245" i="20"/>
  <c r="HA244" i="20"/>
  <c r="HA243" i="20"/>
  <c r="HA242" i="20"/>
  <c r="HA241" i="20"/>
  <c r="HA240" i="20"/>
  <c r="HA239" i="20"/>
  <c r="HA238" i="20"/>
  <c r="HA237" i="20"/>
  <c r="HA236" i="20"/>
  <c r="HA235" i="20"/>
  <c r="HA234" i="20"/>
  <c r="HA233" i="20"/>
  <c r="HA214" i="20"/>
  <c r="HA213" i="20"/>
  <c r="HA212" i="20"/>
  <c r="HA211" i="20"/>
  <c r="HA210" i="20"/>
  <c r="HA209" i="20"/>
  <c r="HA208" i="20"/>
  <c r="HA207" i="20"/>
  <c r="HA206" i="20"/>
  <c r="HA205" i="20"/>
  <c r="HA204" i="20"/>
  <c r="HA203" i="20"/>
  <c r="HA202" i="20"/>
  <c r="HA201" i="20"/>
  <c r="HA200" i="20"/>
  <c r="HA199" i="20"/>
  <c r="HA198" i="20"/>
  <c r="HA197" i="20"/>
  <c r="HA196" i="20"/>
  <c r="HA195" i="20"/>
  <c r="GL252" i="20"/>
  <c r="GL251" i="20"/>
  <c r="GL250" i="20"/>
  <c r="GL249" i="20"/>
  <c r="GL248" i="20"/>
  <c r="GL247" i="20"/>
  <c r="GL246" i="20"/>
  <c r="GL245" i="20"/>
  <c r="GL244" i="20"/>
  <c r="GL243" i="20"/>
  <c r="GL242" i="20"/>
  <c r="GL241" i="20"/>
  <c r="GL240" i="20"/>
  <c r="GL239" i="20"/>
  <c r="GL238" i="20"/>
  <c r="GL237" i="20"/>
  <c r="GL236" i="20"/>
  <c r="GL235" i="20"/>
  <c r="GL234" i="20"/>
  <c r="GL233" i="20"/>
  <c r="GL214" i="20"/>
  <c r="GL213" i="20"/>
  <c r="GL212" i="20"/>
  <c r="GL211" i="20"/>
  <c r="GL210" i="20"/>
  <c r="GL209" i="20"/>
  <c r="GL208" i="20"/>
  <c r="GL207" i="20"/>
  <c r="GL206" i="20"/>
  <c r="GL205" i="20"/>
  <c r="GL204" i="20"/>
  <c r="GL203" i="20"/>
  <c r="GL202" i="20"/>
  <c r="GL201" i="20"/>
  <c r="GL200" i="20"/>
  <c r="GL199" i="20"/>
  <c r="GL198" i="20"/>
  <c r="GL197" i="20"/>
  <c r="GL196" i="20"/>
  <c r="GL195" i="20"/>
  <c r="IB279" i="20" l="1"/>
  <c r="MF271" i="20"/>
  <c r="MU272" i="20"/>
  <c r="JX278" i="20"/>
  <c r="HA272" i="20"/>
  <c r="IE280" i="20"/>
  <c r="KM278" i="20"/>
  <c r="KM271" i="20"/>
  <c r="IT271" i="20"/>
  <c r="IE275" i="20"/>
  <c r="HA280" i="20"/>
  <c r="HA275" i="20"/>
  <c r="HA279" i="20"/>
  <c r="HA278" i="20"/>
  <c r="MR274" i="20"/>
  <c r="MR280" i="20"/>
  <c r="KV256" i="20"/>
  <c r="LZ256" i="20"/>
  <c r="MO218" i="20"/>
  <c r="IN256" i="20"/>
  <c r="KG218" i="20"/>
  <c r="LK218" i="20"/>
  <c r="GU256" i="20"/>
  <c r="CT218" i="20"/>
  <c r="IN218" i="20"/>
  <c r="KV218" i="20"/>
  <c r="JC218" i="20"/>
  <c r="M111" i="20"/>
  <c r="H104" i="20"/>
  <c r="JC256" i="20"/>
  <c r="JR218" i="20"/>
  <c r="KG256" i="20"/>
  <c r="LK256" i="20"/>
  <c r="LZ218" i="20"/>
  <c r="MO256" i="20"/>
  <c r="IB273" i="20"/>
  <c r="K274" i="20"/>
  <c r="GF218" i="20"/>
  <c r="GF256" i="20"/>
  <c r="MC274" i="20"/>
  <c r="MC280" i="20"/>
  <c r="AP273" i="20"/>
  <c r="BT273" i="20"/>
  <c r="CX273" i="20"/>
  <c r="EB273" i="20"/>
  <c r="MR282" i="20"/>
  <c r="CI275" i="20"/>
  <c r="MR272" i="20"/>
  <c r="MR278" i="20"/>
  <c r="LZ274" i="20"/>
  <c r="BA218" i="20"/>
  <c r="CT256" i="20"/>
  <c r="FQ218" i="20"/>
  <c r="HJ218" i="20"/>
  <c r="HJ256" i="20"/>
  <c r="MO274" i="20"/>
  <c r="AA274" i="20"/>
  <c r="AC282" i="20"/>
  <c r="JV272" i="20"/>
  <c r="MD272" i="20"/>
  <c r="CI274" i="20"/>
  <c r="CX272" i="20"/>
  <c r="HP282" i="20"/>
  <c r="IE278" i="20"/>
  <c r="IT282" i="20"/>
  <c r="JI278" i="20"/>
  <c r="JI280" i="20"/>
  <c r="JX282" i="20"/>
  <c r="KM280" i="20"/>
  <c r="LB282" i="20"/>
  <c r="LQ280" i="20"/>
  <c r="MF282" i="20"/>
  <c r="MU278" i="20"/>
  <c r="MU280" i="20"/>
  <c r="Z273" i="20"/>
  <c r="Z279" i="20"/>
  <c r="GI271" i="20"/>
  <c r="GI281" i="20"/>
  <c r="AA275" i="20"/>
  <c r="KJ274" i="20"/>
  <c r="KJ280" i="20"/>
  <c r="LN274" i="20"/>
  <c r="LN280" i="20"/>
  <c r="MC272" i="20"/>
  <c r="MC278" i="20"/>
  <c r="MC282" i="20"/>
  <c r="KY282" i="20"/>
  <c r="KY278" i="20"/>
  <c r="LB272" i="20"/>
  <c r="KZ274" i="20"/>
  <c r="LB278" i="20"/>
  <c r="LB271" i="20"/>
  <c r="KY272" i="20"/>
  <c r="H142" i="20"/>
  <c r="AO271" i="20"/>
  <c r="AO275" i="20"/>
  <c r="AO281" i="20"/>
  <c r="BD273" i="20"/>
  <c r="BD279" i="20"/>
  <c r="BA256" i="20"/>
  <c r="CE218" i="20"/>
  <c r="DI218" i="20"/>
  <c r="DI256" i="20"/>
  <c r="DX218" i="20"/>
  <c r="DX256" i="20"/>
  <c r="FE281" i="20"/>
  <c r="FT271" i="20"/>
  <c r="FT275" i="20"/>
  <c r="FT281" i="20"/>
  <c r="FQ256" i="20"/>
  <c r="AO278" i="20"/>
  <c r="MC271" i="20"/>
  <c r="MC275" i="20"/>
  <c r="MC281" i="20"/>
  <c r="MR273" i="20"/>
  <c r="MR279" i="20"/>
  <c r="JR274" i="20"/>
  <c r="KV274" i="20"/>
  <c r="LK274" i="20"/>
  <c r="K275" i="20"/>
  <c r="AA272" i="20"/>
  <c r="AR273" i="20"/>
  <c r="AR281" i="20"/>
  <c r="BG281" i="20"/>
  <c r="BV273" i="20"/>
  <c r="BV281" i="20"/>
  <c r="CK273" i="20"/>
  <c r="CK281" i="20"/>
  <c r="CZ273" i="20"/>
  <c r="CZ281" i="20"/>
  <c r="DO273" i="20"/>
  <c r="DO281" i="20"/>
  <c r="ED273" i="20"/>
  <c r="ED281" i="20"/>
  <c r="ES281" i="20"/>
  <c r="FH281" i="20"/>
  <c r="HN272" i="20"/>
  <c r="HN274" i="20"/>
  <c r="IC272" i="20"/>
  <c r="IC274" i="20"/>
  <c r="JG272" i="20"/>
  <c r="JG274" i="20"/>
  <c r="JV274" i="20"/>
  <c r="KK272" i="20"/>
  <c r="KK274" i="20"/>
  <c r="KZ272" i="20"/>
  <c r="LO272" i="20"/>
  <c r="LO274" i="20"/>
  <c r="MD274" i="20"/>
  <c r="MS272" i="20"/>
  <c r="MS274" i="20"/>
  <c r="LK270" i="20"/>
  <c r="N282" i="20"/>
  <c r="AC274" i="20"/>
  <c r="AA279" i="20"/>
  <c r="AP272" i="20"/>
  <c r="BT272" i="20"/>
  <c r="BT274" i="20"/>
  <c r="CI272" i="20"/>
  <c r="EB272" i="20"/>
  <c r="EB274" i="20"/>
  <c r="GJ274" i="20"/>
  <c r="HP272" i="20"/>
  <c r="HP280" i="20"/>
  <c r="IE274" i="20"/>
  <c r="IE282" i="20"/>
  <c r="JI282" i="20"/>
  <c r="JX272" i="20"/>
  <c r="JX280" i="20"/>
  <c r="KM274" i="20"/>
  <c r="KM282" i="20"/>
  <c r="LB274" i="20"/>
  <c r="LB280" i="20"/>
  <c r="LQ282" i="20"/>
  <c r="MF272" i="20"/>
  <c r="MF280" i="20"/>
  <c r="MU274" i="20"/>
  <c r="MU282" i="20"/>
  <c r="GI273" i="20"/>
  <c r="GI279" i="20"/>
  <c r="HM273" i="20"/>
  <c r="HM279" i="20"/>
  <c r="IB281" i="20"/>
  <c r="IQ273" i="20"/>
  <c r="JU273" i="20"/>
  <c r="JU279" i="20"/>
  <c r="KJ271" i="20"/>
  <c r="KJ275" i="20"/>
  <c r="KJ281" i="20"/>
  <c r="KY273" i="20"/>
  <c r="KY279" i="20"/>
  <c r="LN271" i="20"/>
  <c r="LN275" i="20"/>
  <c r="LN281" i="20"/>
  <c r="MC273" i="20"/>
  <c r="MC279" i="20"/>
  <c r="MR271" i="20"/>
  <c r="MR275" i="20"/>
  <c r="MR281" i="20"/>
  <c r="CK274" i="20"/>
  <c r="CZ272" i="20"/>
  <c r="CW274" i="20"/>
  <c r="CW280" i="20"/>
  <c r="DL272" i="20"/>
  <c r="DL278" i="20"/>
  <c r="DL282" i="20"/>
  <c r="EA274" i="20"/>
  <c r="EA280" i="20"/>
  <c r="EP278" i="20"/>
  <c r="EP282" i="20"/>
  <c r="FE280" i="20"/>
  <c r="GI274" i="20"/>
  <c r="GI280" i="20"/>
  <c r="HM274" i="20"/>
  <c r="HM280" i="20"/>
  <c r="IB272" i="20"/>
  <c r="IB278" i="20"/>
  <c r="IB282" i="20"/>
  <c r="JU274" i="20"/>
  <c r="JU280" i="20"/>
  <c r="KJ272" i="20"/>
  <c r="KJ278" i="20"/>
  <c r="KJ282" i="20"/>
  <c r="KY274" i="20"/>
  <c r="KY280" i="20"/>
  <c r="LN272" i="20"/>
  <c r="LN278" i="20"/>
  <c r="LN282" i="20"/>
  <c r="JF272" i="20"/>
  <c r="JF278" i="20"/>
  <c r="JF281" i="20"/>
  <c r="JF282" i="20"/>
  <c r="JF271" i="20"/>
  <c r="JF275" i="20"/>
  <c r="JI272" i="20"/>
  <c r="JF273" i="20"/>
  <c r="JR271" i="20"/>
  <c r="W256" i="20"/>
  <c r="H180" i="20"/>
  <c r="H218" i="20"/>
  <c r="W218" i="20"/>
  <c r="AL218" i="20"/>
  <c r="AL256" i="20"/>
  <c r="BP218" i="20"/>
  <c r="IQ274" i="20"/>
  <c r="IQ280" i="20"/>
  <c r="IR274" i="20"/>
  <c r="IR272" i="20"/>
  <c r="IT280" i="20"/>
  <c r="IQ279" i="20"/>
  <c r="IQ271" i="20"/>
  <c r="IT274" i="20"/>
  <c r="IB271" i="20"/>
  <c r="IB275" i="20"/>
  <c r="HM271" i="20"/>
  <c r="KV270" i="20"/>
  <c r="BE272" i="20"/>
  <c r="DM274" i="20"/>
  <c r="HP278" i="20"/>
  <c r="IE272" i="20"/>
  <c r="LQ274" i="20"/>
  <c r="BE274" i="20"/>
  <c r="CX274" i="20"/>
  <c r="HP274" i="20"/>
  <c r="IT272" i="20"/>
  <c r="JI274" i="20"/>
  <c r="KM272" i="20"/>
  <c r="MF278" i="20"/>
  <c r="AC272" i="20"/>
  <c r="AP274" i="20"/>
  <c r="DM272" i="20"/>
  <c r="IT278" i="20"/>
  <c r="JX274" i="20"/>
  <c r="MF274" i="20"/>
  <c r="LZ271" i="20"/>
  <c r="Y40" i="12" s="1"/>
  <c r="MO271" i="20"/>
  <c r="Z40" i="12" s="1"/>
  <c r="K272" i="20"/>
  <c r="JR270" i="20"/>
  <c r="LK271" i="20"/>
  <c r="X40" i="12" s="1"/>
  <c r="LZ270" i="20"/>
  <c r="MO270" i="20"/>
  <c r="K273" i="20"/>
  <c r="N281" i="20"/>
  <c r="AA271" i="20"/>
  <c r="AA273" i="20"/>
  <c r="AC281" i="20"/>
  <c r="AA278" i="20"/>
  <c r="AR272" i="20"/>
  <c r="AR274" i="20"/>
  <c r="AR282" i="20"/>
  <c r="BG282" i="20"/>
  <c r="BV272" i="20"/>
  <c r="BV274" i="20"/>
  <c r="BV282" i="20"/>
  <c r="CK272" i="20"/>
  <c r="CK282" i="20"/>
  <c r="CZ274" i="20"/>
  <c r="CZ282" i="20"/>
  <c r="DO272" i="20"/>
  <c r="DO274" i="20"/>
  <c r="DO280" i="20"/>
  <c r="DO282" i="20"/>
  <c r="ED274" i="20"/>
  <c r="ED280" i="20"/>
  <c r="ED282" i="20"/>
  <c r="ES280" i="20"/>
  <c r="ES282" i="20"/>
  <c r="FH280" i="20"/>
  <c r="FH282" i="20"/>
  <c r="GL274" i="20"/>
  <c r="GL280" i="20"/>
  <c r="HN271" i="20"/>
  <c r="HN273" i="20"/>
  <c r="HN275" i="20"/>
  <c r="IC271" i="20"/>
  <c r="IC273" i="20"/>
  <c r="IC275" i="20"/>
  <c r="IR271" i="20"/>
  <c r="IR273" i="20"/>
  <c r="IR275" i="20"/>
  <c r="JG271" i="20"/>
  <c r="JG273" i="20"/>
  <c r="JG275" i="20"/>
  <c r="JV271" i="20"/>
  <c r="JV273" i="20"/>
  <c r="JV275" i="20"/>
  <c r="KK271" i="20"/>
  <c r="KK273" i="20"/>
  <c r="KK275" i="20"/>
  <c r="KZ271" i="20"/>
  <c r="KZ273" i="20"/>
  <c r="KZ275" i="20"/>
  <c r="LO271" i="20"/>
  <c r="LO273" i="20"/>
  <c r="LO275" i="20"/>
  <c r="MD271" i="20"/>
  <c r="MD273" i="20"/>
  <c r="MD275" i="20"/>
  <c r="MS271" i="20"/>
  <c r="MS273" i="20"/>
  <c r="MS275" i="20"/>
  <c r="GZ266" i="20"/>
  <c r="GZ264" i="20"/>
  <c r="GZ262" i="20"/>
  <c r="GZ265" i="20"/>
  <c r="GZ263" i="20"/>
  <c r="AC273" i="20"/>
  <c r="AP271" i="20"/>
  <c r="AP275" i="20"/>
  <c r="BE271" i="20"/>
  <c r="BE273" i="20"/>
  <c r="BE275" i="20"/>
  <c r="BT271" i="20"/>
  <c r="BT275" i="20"/>
  <c r="CI271" i="20"/>
  <c r="CI273" i="20"/>
  <c r="CX271" i="20"/>
  <c r="CX275" i="20"/>
  <c r="DM271" i="20"/>
  <c r="DM273" i="20"/>
  <c r="DM275" i="20"/>
  <c r="EB271" i="20"/>
  <c r="EB275" i="20"/>
  <c r="HP271" i="20"/>
  <c r="HP273" i="20"/>
  <c r="HP275" i="20"/>
  <c r="HP279" i="20"/>
  <c r="HP281" i="20"/>
  <c r="IE273" i="20"/>
  <c r="IE279" i="20"/>
  <c r="IE281" i="20"/>
  <c r="IT273" i="20"/>
  <c r="IT275" i="20"/>
  <c r="IT279" i="20"/>
  <c r="IT281" i="20"/>
  <c r="JI271" i="20"/>
  <c r="JI273" i="20"/>
  <c r="JI275" i="20"/>
  <c r="JI279" i="20"/>
  <c r="JI281" i="20"/>
  <c r="JX271" i="20"/>
  <c r="JX273" i="20"/>
  <c r="JX275" i="20"/>
  <c r="JX279" i="20"/>
  <c r="JX281" i="20"/>
  <c r="KM273" i="20"/>
  <c r="KM275" i="20"/>
  <c r="KM279" i="20"/>
  <c r="KM281" i="20"/>
  <c r="LB273" i="20"/>
  <c r="LB275" i="20"/>
  <c r="LB281" i="20"/>
  <c r="LQ273" i="20"/>
  <c r="LQ275" i="20"/>
  <c r="LQ281" i="20"/>
  <c r="MF273" i="20"/>
  <c r="MF275" i="20"/>
  <c r="MF279" i="20"/>
  <c r="MF281" i="20"/>
  <c r="MU271" i="20"/>
  <c r="MU273" i="20"/>
  <c r="MU275" i="20"/>
  <c r="MU279" i="20"/>
  <c r="MU281" i="20"/>
  <c r="Z272" i="20"/>
  <c r="Z278" i="20"/>
  <c r="Z282" i="20"/>
  <c r="AO274" i="20"/>
  <c r="AO280" i="20"/>
  <c r="BD272" i="20"/>
  <c r="BD278" i="20"/>
  <c r="BD282" i="20"/>
  <c r="BS274" i="20"/>
  <c r="BS280" i="20"/>
  <c r="CH272" i="20"/>
  <c r="CH278" i="20"/>
  <c r="CH282" i="20"/>
  <c r="BS271" i="20"/>
  <c r="BS275" i="20"/>
  <c r="BS281" i="20"/>
  <c r="BP256" i="20"/>
  <c r="CH273" i="20"/>
  <c r="CH279" i="20"/>
  <c r="CE256" i="20"/>
  <c r="CW271" i="20"/>
  <c r="CW275" i="20"/>
  <c r="CW281" i="20"/>
  <c r="DL273" i="20"/>
  <c r="DL279" i="20"/>
  <c r="EA271" i="20"/>
  <c r="EA275" i="20"/>
  <c r="EA281" i="20"/>
  <c r="EP279" i="20"/>
  <c r="EP271" i="20"/>
  <c r="EP275" i="20"/>
  <c r="EM218" i="20"/>
  <c r="EM256" i="20"/>
  <c r="HM275" i="20"/>
  <c r="HM281" i="20"/>
  <c r="HY218" i="20"/>
  <c r="IQ275" i="20"/>
  <c r="IQ281" i="20"/>
  <c r="JF279" i="20"/>
  <c r="JU271" i="20"/>
  <c r="JU275" i="20"/>
  <c r="JU281" i="20"/>
  <c r="KJ273" i="20"/>
  <c r="KJ279" i="20"/>
  <c r="KY271" i="20"/>
  <c r="KY275" i="20"/>
  <c r="KY281" i="20"/>
  <c r="LN273" i="20"/>
  <c r="LN279" i="20"/>
  <c r="GZ227" i="20"/>
  <c r="GZ224" i="20"/>
  <c r="GZ225" i="20"/>
  <c r="GZ228" i="20"/>
  <c r="GZ226" i="20"/>
  <c r="FT272" i="20"/>
  <c r="FT278" i="20"/>
  <c r="FT282" i="20"/>
  <c r="GI272" i="20"/>
  <c r="GI278" i="20"/>
  <c r="GI282" i="20"/>
  <c r="HM272" i="20"/>
  <c r="HM278" i="20"/>
  <c r="HM282" i="20"/>
  <c r="IB274" i="20"/>
  <c r="IB280" i="20"/>
  <c r="IQ272" i="20"/>
  <c r="IQ278" i="20"/>
  <c r="IQ282" i="20"/>
  <c r="JF274" i="20"/>
  <c r="JF280" i="20"/>
  <c r="JU272" i="20"/>
  <c r="JU278" i="20"/>
  <c r="JU282" i="20"/>
  <c r="GY273" i="20"/>
  <c r="GY279" i="20"/>
  <c r="GX273" i="20"/>
  <c r="HY221" i="20"/>
  <c r="HY219" i="20" s="1"/>
  <c r="HY256" i="20"/>
  <c r="GU218" i="20"/>
  <c r="EP274" i="20"/>
  <c r="FE272" i="20"/>
  <c r="HY259" i="20"/>
  <c r="IE258" i="20" s="1"/>
  <c r="IN221" i="20"/>
  <c r="IT218" i="20" s="1"/>
  <c r="IN259" i="20"/>
  <c r="IN260" i="20" s="1"/>
  <c r="JC221" i="20"/>
  <c r="JC222" i="20" s="1"/>
  <c r="FE273" i="20"/>
  <c r="GL281" i="20"/>
  <c r="GL275" i="20"/>
  <c r="GL279" i="20"/>
  <c r="GJ272" i="20"/>
  <c r="GL282" i="20"/>
  <c r="GJ271" i="20"/>
  <c r="GJ273" i="20"/>
  <c r="GJ275" i="20"/>
  <c r="GI275" i="20"/>
  <c r="GF221" i="20"/>
  <c r="GL217" i="20" s="1"/>
  <c r="GF259" i="20"/>
  <c r="GL258" i="20" s="1"/>
  <c r="GU259" i="20"/>
  <c r="HJ221" i="20"/>
  <c r="HP218" i="20" s="1"/>
  <c r="HJ259" i="20"/>
  <c r="HP259" i="20" s="1"/>
  <c r="AP279" i="20"/>
  <c r="AP281" i="20"/>
  <c r="BT278" i="20"/>
  <c r="BT280" i="20"/>
  <c r="BT282" i="20"/>
  <c r="CX279" i="20"/>
  <c r="CX281" i="20"/>
  <c r="EB278" i="20"/>
  <c r="EB280" i="20"/>
  <c r="EB282" i="20"/>
  <c r="FF279" i="20"/>
  <c r="FF281" i="20"/>
  <c r="GL272" i="20"/>
  <c r="IC278" i="20"/>
  <c r="IC280" i="20"/>
  <c r="IC282" i="20"/>
  <c r="JG279" i="20"/>
  <c r="JG281" i="20"/>
  <c r="KK278" i="20"/>
  <c r="KK280" i="20"/>
  <c r="KK282" i="20"/>
  <c r="LO279" i="20"/>
  <c r="LO281" i="20"/>
  <c r="MS278" i="20"/>
  <c r="MS280" i="20"/>
  <c r="MS282" i="20"/>
  <c r="EQ271" i="20"/>
  <c r="EQ272" i="20"/>
  <c r="FF273" i="20"/>
  <c r="FU274" i="20"/>
  <c r="FU275" i="20"/>
  <c r="FU278" i="20"/>
  <c r="FU280" i="20"/>
  <c r="FU282" i="20"/>
  <c r="AA281" i="20"/>
  <c r="BG273" i="20"/>
  <c r="BE279" i="20"/>
  <c r="BE281" i="20"/>
  <c r="CI278" i="20"/>
  <c r="CI280" i="20"/>
  <c r="CI282" i="20"/>
  <c r="DM279" i="20"/>
  <c r="DM281" i="20"/>
  <c r="EQ278" i="20"/>
  <c r="EQ280" i="20"/>
  <c r="EQ282" i="20"/>
  <c r="GJ278" i="20"/>
  <c r="GJ280" i="20"/>
  <c r="GJ282" i="20"/>
  <c r="HN279" i="20"/>
  <c r="HN281" i="20"/>
  <c r="IR278" i="20"/>
  <c r="IR280" i="20"/>
  <c r="IR282" i="20"/>
  <c r="JV279" i="20"/>
  <c r="JV281" i="20"/>
  <c r="KZ278" i="20"/>
  <c r="KZ280" i="20"/>
  <c r="KZ282" i="20"/>
  <c r="MD279" i="20"/>
  <c r="MD281" i="20"/>
  <c r="FU272" i="20"/>
  <c r="FF274" i="20"/>
  <c r="FW274" i="20"/>
  <c r="FF275" i="20"/>
  <c r="FW275" i="20"/>
  <c r="FW278" i="20"/>
  <c r="FW280" i="20"/>
  <c r="FW282" i="20"/>
  <c r="AP278" i="20"/>
  <c r="AP280" i="20"/>
  <c r="AP282" i="20"/>
  <c r="BT279" i="20"/>
  <c r="BT281" i="20"/>
  <c r="CX278" i="20"/>
  <c r="CX280" i="20"/>
  <c r="CX282" i="20"/>
  <c r="EB279" i="20"/>
  <c r="EB281" i="20"/>
  <c r="FF278" i="20"/>
  <c r="FF280" i="20"/>
  <c r="FF282" i="20"/>
  <c r="GL271" i="20"/>
  <c r="GL273" i="20"/>
  <c r="IC279" i="20"/>
  <c r="IC281" i="20"/>
  <c r="JG278" i="20"/>
  <c r="JG280" i="20"/>
  <c r="JG282" i="20"/>
  <c r="KK279" i="20"/>
  <c r="KK281" i="20"/>
  <c r="LO278" i="20"/>
  <c r="LO280" i="20"/>
  <c r="LO282" i="20"/>
  <c r="MS279" i="20"/>
  <c r="MS281" i="20"/>
  <c r="FU271" i="20"/>
  <c r="FF272" i="20"/>
  <c r="EQ273" i="20"/>
  <c r="FU273" i="20"/>
  <c r="EQ274" i="20"/>
  <c r="EQ275" i="20"/>
  <c r="FU279" i="20"/>
  <c r="FU281" i="20"/>
  <c r="JC259" i="20"/>
  <c r="JI258" i="20" s="1"/>
  <c r="JR221" i="20"/>
  <c r="JR222" i="20" s="1"/>
  <c r="JR259" i="20"/>
  <c r="JR260" i="20" s="1"/>
  <c r="KG221" i="20"/>
  <c r="KM218" i="20" s="1"/>
  <c r="KG259" i="20"/>
  <c r="KG260" i="20" s="1"/>
  <c r="KV221" i="20"/>
  <c r="KV222" i="20" s="1"/>
  <c r="KV259" i="20"/>
  <c r="LB259" i="20" s="1"/>
  <c r="LK221" i="20"/>
  <c r="LK219" i="20" s="1"/>
  <c r="LK259" i="20"/>
  <c r="LQ258" i="20" s="1"/>
  <c r="LZ221" i="20"/>
  <c r="MF221" i="20" s="1"/>
  <c r="LZ259" i="20"/>
  <c r="MF259" i="20" s="1"/>
  <c r="MO221" i="20"/>
  <c r="MO219" i="20" s="1"/>
  <c r="MO259" i="20"/>
  <c r="MO257" i="20" s="1"/>
  <c r="AA280" i="20"/>
  <c r="AA282" i="20"/>
  <c r="BG272" i="20"/>
  <c r="BG274" i="20"/>
  <c r="BE278" i="20"/>
  <c r="BE280" i="20"/>
  <c r="BE282" i="20"/>
  <c r="CI279" i="20"/>
  <c r="CI281" i="20"/>
  <c r="DM278" i="20"/>
  <c r="DM280" i="20"/>
  <c r="DM282" i="20"/>
  <c r="EQ279" i="20"/>
  <c r="EQ281" i="20"/>
  <c r="GJ279" i="20"/>
  <c r="GJ281" i="20"/>
  <c r="HN278" i="20"/>
  <c r="HN280" i="20"/>
  <c r="HN282" i="20"/>
  <c r="IR279" i="20"/>
  <c r="IR281" i="20"/>
  <c r="JV278" i="20"/>
  <c r="JV280" i="20"/>
  <c r="JV282" i="20"/>
  <c r="KZ279" i="20"/>
  <c r="KZ281" i="20"/>
  <c r="MD278" i="20"/>
  <c r="MD280" i="20"/>
  <c r="MD282" i="20"/>
  <c r="FF271" i="20"/>
  <c r="ES273" i="20"/>
  <c r="FW273" i="20"/>
  <c r="ES274" i="20"/>
  <c r="FW279" i="20"/>
  <c r="FW281" i="20"/>
  <c r="M110" i="20"/>
  <c r="K271" i="20"/>
  <c r="IE219" i="20"/>
  <c r="H256" i="20"/>
  <c r="Z271" i="20"/>
  <c r="Z275" i="20"/>
  <c r="Z281" i="20"/>
  <c r="AO273" i="20"/>
  <c r="AO279" i="20"/>
  <c r="Z274" i="20"/>
  <c r="Z280" i="20"/>
  <c r="AO272" i="20"/>
  <c r="AO282" i="20"/>
  <c r="BD274" i="20"/>
  <c r="BD280" i="20"/>
  <c r="BS272" i="20"/>
  <c r="BS278" i="20"/>
  <c r="BS282" i="20"/>
  <c r="CH274" i="20"/>
  <c r="CH280" i="20"/>
  <c r="CW272" i="20"/>
  <c r="CW278" i="20"/>
  <c r="CW282" i="20"/>
  <c r="DL274" i="20"/>
  <c r="DL280" i="20"/>
  <c r="EA272" i="20"/>
  <c r="EA278" i="20"/>
  <c r="EA282" i="20"/>
  <c r="EP280" i="20"/>
  <c r="EP272" i="20"/>
  <c r="FE278" i="20"/>
  <c r="FE282" i="20"/>
  <c r="FE274" i="20"/>
  <c r="FB218" i="20"/>
  <c r="FB256" i="20"/>
  <c r="BD271" i="20"/>
  <c r="BD275" i="20"/>
  <c r="BD281" i="20"/>
  <c r="BS273" i="20"/>
  <c r="BS279" i="20"/>
  <c r="CH271" i="20"/>
  <c r="CH275" i="20"/>
  <c r="CH281" i="20"/>
  <c r="CW273" i="20"/>
  <c r="CW279" i="20"/>
  <c r="DL271" i="20"/>
  <c r="DL275" i="20"/>
  <c r="DL281" i="20"/>
  <c r="EA273" i="20"/>
  <c r="EA279" i="20"/>
  <c r="EP281" i="20"/>
  <c r="EP273" i="20"/>
  <c r="FE279" i="20"/>
  <c r="FE271" i="20"/>
  <c r="FE275" i="20"/>
  <c r="FT273" i="20"/>
  <c r="FT279" i="20"/>
  <c r="FT274" i="20"/>
  <c r="FT280" i="20"/>
  <c r="FH274" i="20"/>
  <c r="FH273" i="20"/>
  <c r="FW272" i="20"/>
  <c r="FW271" i="20"/>
  <c r="GU221" i="20"/>
  <c r="GU222" i="20" s="1"/>
  <c r="AB262" i="20"/>
  <c r="CJ262" i="20"/>
  <c r="ER262" i="20"/>
  <c r="JH262" i="20"/>
  <c r="LP262" i="20"/>
  <c r="AB263" i="20"/>
  <c r="CJ263" i="20"/>
  <c r="ER263" i="20"/>
  <c r="M262" i="20"/>
  <c r="BU262" i="20"/>
  <c r="EC262" i="20"/>
  <c r="GK262" i="20"/>
  <c r="IS262" i="20"/>
  <c r="LA262" i="20"/>
  <c r="M263" i="20"/>
  <c r="BU263" i="20"/>
  <c r="EC263" i="20"/>
  <c r="BF262" i="20"/>
  <c r="DN262" i="20"/>
  <c r="FV262" i="20"/>
  <c r="ID262" i="20"/>
  <c r="KL262" i="20"/>
  <c r="MT262" i="20"/>
  <c r="BF263" i="20"/>
  <c r="DN263" i="20"/>
  <c r="AQ262" i="20"/>
  <c r="CY262" i="20"/>
  <c r="FG262" i="20"/>
  <c r="HO262" i="20"/>
  <c r="JW262" i="20"/>
  <c r="ME262" i="20"/>
  <c r="AQ263" i="20"/>
  <c r="CY263" i="20"/>
  <c r="FG263" i="20"/>
  <c r="KM259" i="20"/>
  <c r="JH263" i="20"/>
  <c r="LP263" i="20"/>
  <c r="AB264" i="20"/>
  <c r="CJ264" i="20"/>
  <c r="ER264" i="20"/>
  <c r="JH264" i="20"/>
  <c r="LP264" i="20"/>
  <c r="AB265" i="20"/>
  <c r="CJ265" i="20"/>
  <c r="ER265" i="20"/>
  <c r="JH265" i="20"/>
  <c r="LP265" i="20"/>
  <c r="AB266" i="20"/>
  <c r="CJ266" i="20"/>
  <c r="ER266" i="20"/>
  <c r="JH266" i="20"/>
  <c r="LP266" i="20"/>
  <c r="GK263" i="20"/>
  <c r="IS263" i="20"/>
  <c r="LA263" i="20"/>
  <c r="M264" i="20"/>
  <c r="BU264" i="20"/>
  <c r="EC264" i="20"/>
  <c r="GK264" i="20"/>
  <c r="IS264" i="20"/>
  <c r="LA264" i="20"/>
  <c r="M265" i="20"/>
  <c r="BU265" i="20"/>
  <c r="EC265" i="20"/>
  <c r="GK265" i="20"/>
  <c r="IS265" i="20"/>
  <c r="LA265" i="20"/>
  <c r="M266" i="20"/>
  <c r="BU266" i="20"/>
  <c r="EC266" i="20"/>
  <c r="GK266" i="20"/>
  <c r="IS266" i="20"/>
  <c r="LA266" i="20"/>
  <c r="FV263" i="20"/>
  <c r="ID263" i="20"/>
  <c r="KL263" i="20"/>
  <c r="MT263" i="20"/>
  <c r="BF264" i="20"/>
  <c r="DN264" i="20"/>
  <c r="FV264" i="20"/>
  <c r="ID264" i="20"/>
  <c r="KL264" i="20"/>
  <c r="MT264" i="20"/>
  <c r="BF265" i="20"/>
  <c r="DN265" i="20"/>
  <c r="FV265" i="20"/>
  <c r="ID265" i="20"/>
  <c r="KL265" i="20"/>
  <c r="MT265" i="20"/>
  <c r="BF266" i="20"/>
  <c r="DN266" i="20"/>
  <c r="FV266" i="20"/>
  <c r="ID266" i="20"/>
  <c r="KL266" i="20"/>
  <c r="MT266" i="20"/>
  <c r="HO263" i="20"/>
  <c r="JW263" i="20"/>
  <c r="ME263" i="20"/>
  <c r="AQ264" i="20"/>
  <c r="CY264" i="20"/>
  <c r="FG264" i="20"/>
  <c r="HO264" i="20"/>
  <c r="JW264" i="20"/>
  <c r="ME264" i="20"/>
  <c r="AQ265" i="20"/>
  <c r="CY265" i="20"/>
  <c r="FG265" i="20"/>
  <c r="HO265" i="20"/>
  <c r="JW265" i="20"/>
  <c r="ME265" i="20"/>
  <c r="AQ266" i="20"/>
  <c r="CY266" i="20"/>
  <c r="FG266" i="20"/>
  <c r="HO266" i="20"/>
  <c r="JW266" i="20"/>
  <c r="ME266" i="20"/>
  <c r="AB224" i="20"/>
  <c r="CJ224" i="20"/>
  <c r="ER224" i="20"/>
  <c r="JH224" i="20"/>
  <c r="LP224" i="20"/>
  <c r="AB225" i="20"/>
  <c r="CJ225" i="20"/>
  <c r="ER225" i="20"/>
  <c r="M224" i="20"/>
  <c r="BU224" i="20"/>
  <c r="EC224" i="20"/>
  <c r="GK224" i="20"/>
  <c r="IS224" i="20"/>
  <c r="LA224" i="20"/>
  <c r="M225" i="20"/>
  <c r="BU225" i="20"/>
  <c r="EC225" i="20"/>
  <c r="BF224" i="20"/>
  <c r="DN224" i="20"/>
  <c r="FV224" i="20"/>
  <c r="ID224" i="20"/>
  <c r="KL224" i="20"/>
  <c r="MT224" i="20"/>
  <c r="BF225" i="20"/>
  <c r="DN225" i="20"/>
  <c r="AQ224" i="20"/>
  <c r="CY224" i="20"/>
  <c r="FG224" i="20"/>
  <c r="HO224" i="20"/>
  <c r="JW224" i="20"/>
  <c r="ME224" i="20"/>
  <c r="AQ225" i="20"/>
  <c r="CY225" i="20"/>
  <c r="FG225" i="20"/>
  <c r="JH225" i="20"/>
  <c r="LP225" i="20"/>
  <c r="AB226" i="20"/>
  <c r="CJ226" i="20"/>
  <c r="ER226" i="20"/>
  <c r="JH226" i="20"/>
  <c r="LP226" i="20"/>
  <c r="AB227" i="20"/>
  <c r="CJ227" i="20"/>
  <c r="ER227" i="20"/>
  <c r="JH227" i="20"/>
  <c r="LP227" i="20"/>
  <c r="AB228" i="20"/>
  <c r="CJ228" i="20"/>
  <c r="ER228" i="20"/>
  <c r="JH228" i="20"/>
  <c r="LP228" i="20"/>
  <c r="GK225" i="20"/>
  <c r="IS225" i="20"/>
  <c r="LA225" i="20"/>
  <c r="M226" i="20"/>
  <c r="BU226" i="20"/>
  <c r="EC226" i="20"/>
  <c r="GK226" i="20"/>
  <c r="IS226" i="20"/>
  <c r="LA226" i="20"/>
  <c r="M227" i="20"/>
  <c r="BU227" i="20"/>
  <c r="EC227" i="20"/>
  <c r="GK227" i="20"/>
  <c r="IS227" i="20"/>
  <c r="LA227" i="20"/>
  <c r="M228" i="20"/>
  <c r="BU228" i="20"/>
  <c r="EC228" i="20"/>
  <c r="GK228" i="20"/>
  <c r="IS228" i="20"/>
  <c r="LA228" i="20"/>
  <c r="FV225" i="20"/>
  <c r="ID225" i="20"/>
  <c r="KL225" i="20"/>
  <c r="MT225" i="20"/>
  <c r="BF226" i="20"/>
  <c r="DN226" i="20"/>
  <c r="FV226" i="20"/>
  <c r="ID226" i="20"/>
  <c r="KL226" i="20"/>
  <c r="MT226" i="20"/>
  <c r="BF227" i="20"/>
  <c r="DN227" i="20"/>
  <c r="FV227" i="20"/>
  <c r="ID227" i="20"/>
  <c r="KL227" i="20"/>
  <c r="MT227" i="20"/>
  <c r="BF228" i="20"/>
  <c r="DN228" i="20"/>
  <c r="FV228" i="20"/>
  <c r="ID228" i="20"/>
  <c r="KL228" i="20"/>
  <c r="MT228" i="20"/>
  <c r="HO225" i="20"/>
  <c r="JW225" i="20"/>
  <c r="ME225" i="20"/>
  <c r="AQ226" i="20"/>
  <c r="CY226" i="20"/>
  <c r="FG226" i="20"/>
  <c r="HO226" i="20"/>
  <c r="JW226" i="20"/>
  <c r="ME226" i="20"/>
  <c r="AQ227" i="20"/>
  <c r="CY227" i="20"/>
  <c r="FG227" i="20"/>
  <c r="HO227" i="20"/>
  <c r="JW227" i="20"/>
  <c r="ME227" i="20"/>
  <c r="AQ228" i="20"/>
  <c r="CY228" i="20"/>
  <c r="FG228" i="20"/>
  <c r="HO228" i="20"/>
  <c r="JW228" i="20"/>
  <c r="ME228" i="20"/>
  <c r="M186" i="20"/>
  <c r="M187" i="20"/>
  <c r="M188" i="20"/>
  <c r="M189" i="20"/>
  <c r="M190" i="20"/>
  <c r="M149" i="20"/>
  <c r="M148" i="20"/>
  <c r="M150" i="20"/>
  <c r="M151" i="20"/>
  <c r="M152" i="20"/>
  <c r="M112" i="20"/>
  <c r="M113" i="20"/>
  <c r="M114" i="20"/>
  <c r="KV271" i="20"/>
  <c r="W40" i="12" s="1"/>
  <c r="M72" i="20"/>
  <c r="M73" i="20"/>
  <c r="M74" i="20"/>
  <c r="M75" i="20"/>
  <c r="M76" i="20"/>
  <c r="GL278" i="20" l="1"/>
  <c r="LB279" i="20"/>
  <c r="KV272" i="20"/>
  <c r="W41" i="12" s="1"/>
  <c r="IE271" i="20"/>
  <c r="IT257" i="20"/>
  <c r="JR272" i="20"/>
  <c r="LZ272" i="20"/>
  <c r="Y41" i="12" s="1"/>
  <c r="HA271" i="20"/>
  <c r="LP273" i="20"/>
  <c r="X45" i="12" s="1"/>
  <c r="ME273" i="20"/>
  <c r="Y45" i="12" s="1"/>
  <c r="IT256" i="20"/>
  <c r="LQ272" i="20"/>
  <c r="LZ219" i="20"/>
  <c r="JW274" i="20"/>
  <c r="U46" i="12" s="1"/>
  <c r="IN257" i="20"/>
  <c r="LB219" i="20"/>
  <c r="IE256" i="20"/>
  <c r="LQ259" i="20"/>
  <c r="IE259" i="20"/>
  <c r="LQ255" i="20"/>
  <c r="KM256" i="20"/>
  <c r="HY260" i="20"/>
  <c r="MF258" i="20"/>
  <c r="MF219" i="20"/>
  <c r="GF257" i="20"/>
  <c r="MU218" i="20"/>
  <c r="IT255" i="20"/>
  <c r="ME275" i="20"/>
  <c r="Y47" i="12" s="1"/>
  <c r="MO272" i="20"/>
  <c r="Z41" i="12" s="1"/>
  <c r="LK272" i="20"/>
  <c r="X41" i="12" s="1"/>
  <c r="JI221" i="20"/>
  <c r="JX259" i="20"/>
  <c r="JI219" i="20"/>
  <c r="MU221" i="20"/>
  <c r="IT259" i="20"/>
  <c r="JX258" i="20"/>
  <c r="JI218" i="20"/>
  <c r="IT258" i="20"/>
  <c r="JR257" i="20"/>
  <c r="IE257" i="20"/>
  <c r="IE220" i="20"/>
  <c r="IE221" i="20"/>
  <c r="JI259" i="20"/>
  <c r="KM257" i="20"/>
  <c r="JI217" i="20"/>
  <c r="LQ256" i="20"/>
  <c r="JX257" i="20"/>
  <c r="LQ257" i="20"/>
  <c r="JX221" i="20"/>
  <c r="JI220" i="20"/>
  <c r="HY257" i="20"/>
  <c r="JC257" i="20"/>
  <c r="MU219" i="20"/>
  <c r="IE255" i="20"/>
  <c r="HY222" i="20"/>
  <c r="LK260" i="20"/>
  <c r="KG257" i="20"/>
  <c r="IE218" i="20"/>
  <c r="JC219" i="20"/>
  <c r="KM258" i="20"/>
  <c r="IE217" i="20"/>
  <c r="LB220" i="20"/>
  <c r="LQ271" i="20"/>
  <c r="ME274" i="20"/>
  <c r="Y46" i="12" s="1"/>
  <c r="LQ278" i="20"/>
  <c r="LQ279" i="20"/>
  <c r="GF219" i="20"/>
  <c r="KV257" i="20"/>
  <c r="GL219" i="20"/>
  <c r="MT273" i="20"/>
  <c r="Z45" i="12" s="1"/>
  <c r="ME272" i="20"/>
  <c r="Y44" i="12" s="1"/>
  <c r="ME271" i="20"/>
  <c r="Y43" i="12" s="1"/>
  <c r="MF257" i="20"/>
  <c r="MU258" i="20"/>
  <c r="GL257" i="20"/>
  <c r="GL256" i="20"/>
  <c r="GL259" i="20"/>
  <c r="MF255" i="20"/>
  <c r="MU255" i="20"/>
  <c r="GZ281" i="20"/>
  <c r="JW271" i="20"/>
  <c r="U43" i="12" s="1"/>
  <c r="LB221" i="20"/>
  <c r="LZ257" i="20"/>
  <c r="KV219" i="20"/>
  <c r="MF220" i="20"/>
  <c r="MU257" i="20"/>
  <c r="LK275" i="20"/>
  <c r="HP221" i="20"/>
  <c r="LB255" i="20"/>
  <c r="JW272" i="20"/>
  <c r="U44" i="12" s="1"/>
  <c r="JW273" i="20"/>
  <c r="U45" i="12" s="1"/>
  <c r="JW275" i="20"/>
  <c r="U47" i="12" s="1"/>
  <c r="IT221" i="20"/>
  <c r="IT219" i="20"/>
  <c r="IN222" i="20"/>
  <c r="MU259" i="20"/>
  <c r="JX256" i="20"/>
  <c r="LK257" i="20"/>
  <c r="HP219" i="20"/>
  <c r="MU217" i="20"/>
  <c r="JX255" i="20"/>
  <c r="KM255" i="20"/>
  <c r="LZ275" i="20"/>
  <c r="MO275" i="20"/>
  <c r="KM221" i="20"/>
  <c r="JC260" i="20"/>
  <c r="GL220" i="20"/>
  <c r="LQ221" i="20"/>
  <c r="GL221" i="20"/>
  <c r="JX218" i="20"/>
  <c r="LP271" i="20"/>
  <c r="X43" i="12" s="1"/>
  <c r="MT271" i="20"/>
  <c r="Z43" i="12" s="1"/>
  <c r="JI257" i="20"/>
  <c r="LP275" i="20"/>
  <c r="X47" i="12" s="1"/>
  <c r="HA259" i="20"/>
  <c r="HA258" i="20"/>
  <c r="HA257" i="20"/>
  <c r="HA256" i="20"/>
  <c r="HA255" i="20"/>
  <c r="KV275" i="20"/>
  <c r="GU260" i="20"/>
  <c r="GU257" i="20"/>
  <c r="HA220" i="20"/>
  <c r="HA219" i="20"/>
  <c r="HA217" i="20"/>
  <c r="HA221" i="20"/>
  <c r="HA218" i="20"/>
  <c r="HP258" i="20"/>
  <c r="KG219" i="20"/>
  <c r="HJ257" i="20"/>
  <c r="KM217" i="20"/>
  <c r="LQ217" i="20"/>
  <c r="LQ218" i="20"/>
  <c r="JR275" i="20"/>
  <c r="LK222" i="20"/>
  <c r="HP257" i="20"/>
  <c r="LB256" i="20"/>
  <c r="JI255" i="20"/>
  <c r="LB258" i="20"/>
  <c r="JR219" i="20"/>
  <c r="JX220" i="20"/>
  <c r="JX217" i="20"/>
  <c r="IT217" i="20"/>
  <c r="MT274" i="20"/>
  <c r="Z46" i="12" s="1"/>
  <c r="MT275" i="20"/>
  <c r="Z47" i="12" s="1"/>
  <c r="JI256" i="20"/>
  <c r="IT220" i="20"/>
  <c r="HP220" i="20"/>
  <c r="HJ219" i="20"/>
  <c r="JX219" i="20"/>
  <c r="IN219" i="20"/>
  <c r="LP272" i="20"/>
  <c r="X44" i="12" s="1"/>
  <c r="MT272" i="20"/>
  <c r="Z44" i="12" s="1"/>
  <c r="LP274" i="20"/>
  <c r="X46" i="12" s="1"/>
  <c r="GU219" i="20"/>
  <c r="ME280" i="20"/>
  <c r="LA274" i="20"/>
  <c r="W46" i="12" s="1"/>
  <c r="JW280" i="20"/>
  <c r="HO280" i="20"/>
  <c r="GK279" i="20"/>
  <c r="MO260" i="20"/>
  <c r="MU256" i="20"/>
  <c r="LZ260" i="20"/>
  <c r="MF256" i="20"/>
  <c r="LP280" i="20"/>
  <c r="LA275" i="20"/>
  <c r="W47" i="12" s="1"/>
  <c r="JH280" i="20"/>
  <c r="GZ282" i="20"/>
  <c r="ME279" i="20"/>
  <c r="JW279" i="20"/>
  <c r="HO279" i="20"/>
  <c r="LP279" i="20"/>
  <c r="KL282" i="20"/>
  <c r="KL278" i="20"/>
  <c r="ID280" i="20"/>
  <c r="GF222" i="20"/>
  <c r="GL218" i="20"/>
  <c r="LA281" i="20"/>
  <c r="IS281" i="20"/>
  <c r="MO222" i="20"/>
  <c r="MU220" i="20"/>
  <c r="LZ222" i="20"/>
  <c r="MF217" i="20"/>
  <c r="MF218" i="20"/>
  <c r="LB217" i="20"/>
  <c r="MT279" i="20"/>
  <c r="LA271" i="20"/>
  <c r="W43" i="12" s="1"/>
  <c r="KL279" i="20"/>
  <c r="ID279" i="20"/>
  <c r="GZ278" i="20"/>
  <c r="LA280" i="20"/>
  <c r="LA272" i="20"/>
  <c r="W44" i="12" s="1"/>
  <c r="IS280" i="20"/>
  <c r="GK282" i="20"/>
  <c r="GK278" i="20"/>
  <c r="MT280" i="20"/>
  <c r="JH279" i="20"/>
  <c r="HJ260" i="20"/>
  <c r="HP256" i="20"/>
  <c r="HP255" i="20"/>
  <c r="ME282" i="20"/>
  <c r="ME278" i="20"/>
  <c r="JW282" i="20"/>
  <c r="JW278" i="20"/>
  <c r="HO282" i="20"/>
  <c r="HO278" i="20"/>
  <c r="GK281" i="20"/>
  <c r="LQ219" i="20"/>
  <c r="LQ220" i="20"/>
  <c r="KG222" i="20"/>
  <c r="KM219" i="20"/>
  <c r="KM220" i="20"/>
  <c r="LP282" i="20"/>
  <c r="LP278" i="20"/>
  <c r="JH282" i="20"/>
  <c r="JH278" i="20"/>
  <c r="ME281" i="20"/>
  <c r="JW281" i="20"/>
  <c r="HO281" i="20"/>
  <c r="LP281" i="20"/>
  <c r="LA273" i="20"/>
  <c r="W45" i="12" s="1"/>
  <c r="KL280" i="20"/>
  <c r="ID282" i="20"/>
  <c r="ID278" i="20"/>
  <c r="GZ280" i="20"/>
  <c r="HJ222" i="20"/>
  <c r="HP217" i="20"/>
  <c r="LA279" i="20"/>
  <c r="IS279" i="20"/>
  <c r="KV260" i="20"/>
  <c r="LB257" i="20"/>
  <c r="LB218" i="20"/>
  <c r="MT281" i="20"/>
  <c r="KL281" i="20"/>
  <c r="ID281" i="20"/>
  <c r="LA282" i="20"/>
  <c r="LA278" i="20"/>
  <c r="IS282" i="20"/>
  <c r="IS278" i="20"/>
  <c r="GZ279" i="20"/>
  <c r="GK280" i="20"/>
  <c r="MT282" i="20"/>
  <c r="MT278" i="20"/>
  <c r="JH281" i="20"/>
  <c r="GF260" i="20"/>
  <c r="GL255" i="20"/>
  <c r="MO273" i="20" l="1"/>
  <c r="MO276" i="20"/>
  <c r="KV276" i="20"/>
  <c r="JR276" i="20"/>
  <c r="KV273" i="20"/>
  <c r="LK273" i="20"/>
  <c r="LZ276" i="20"/>
  <c r="LZ273" i="20"/>
  <c r="LK276" i="20"/>
  <c r="JR273" i="20"/>
  <c r="C30" i="2"/>
  <c r="C29" i="2"/>
  <c r="G30" i="2"/>
  <c r="G29" i="2"/>
  <c r="K30" i="2"/>
  <c r="K29" i="2"/>
  <c r="K22" i="2"/>
  <c r="K17" i="2"/>
  <c r="K18" i="2" s="1"/>
  <c r="D38" i="2"/>
  <c r="D37" i="2"/>
  <c r="K27" i="2" l="1"/>
  <c r="D41" i="2"/>
  <c r="D39" i="2"/>
  <c r="D40" i="2" s="1"/>
  <c r="FW252" i="20"/>
  <c r="FH252" i="20"/>
  <c r="ES252" i="20"/>
  <c r="ED252" i="20"/>
  <c r="DO252" i="20"/>
  <c r="CZ252" i="20"/>
  <c r="CK252" i="20"/>
  <c r="BV252" i="20"/>
  <c r="BG252" i="20"/>
  <c r="AR252" i="20"/>
  <c r="AC252" i="20"/>
  <c r="N252" i="20"/>
  <c r="FW251" i="20"/>
  <c r="FH251" i="20"/>
  <c r="ES251" i="20"/>
  <c r="ED251" i="20"/>
  <c r="DO251" i="20"/>
  <c r="CZ251" i="20"/>
  <c r="CK251" i="20"/>
  <c r="BV251" i="20"/>
  <c r="BG251" i="20"/>
  <c r="AR251" i="20"/>
  <c r="AC251" i="20"/>
  <c r="N251" i="20"/>
  <c r="FW250" i="20"/>
  <c r="FH250" i="20"/>
  <c r="ES250" i="20"/>
  <c r="ED250" i="20"/>
  <c r="DO250" i="20"/>
  <c r="CZ250" i="20"/>
  <c r="CK250" i="20"/>
  <c r="BV250" i="20"/>
  <c r="BG250" i="20"/>
  <c r="AR250" i="20"/>
  <c r="AC250" i="20"/>
  <c r="N250" i="20"/>
  <c r="FW249" i="20"/>
  <c r="FH249" i="20"/>
  <c r="ES249" i="20"/>
  <c r="ED249" i="20"/>
  <c r="DO249" i="20"/>
  <c r="CZ249" i="20"/>
  <c r="CK249" i="20"/>
  <c r="BV249" i="20"/>
  <c r="BG249" i="20"/>
  <c r="AR249" i="20"/>
  <c r="AC249" i="20"/>
  <c r="N249" i="20"/>
  <c r="FW248" i="20"/>
  <c r="FH248" i="20"/>
  <c r="ES248" i="20"/>
  <c r="ED248" i="20"/>
  <c r="DO248" i="20"/>
  <c r="CZ248" i="20"/>
  <c r="CK248" i="20"/>
  <c r="BV248" i="20"/>
  <c r="BG248" i="20"/>
  <c r="AR248" i="20"/>
  <c r="AC248" i="20"/>
  <c r="N248" i="20"/>
  <c r="FW247" i="20"/>
  <c r="FH247" i="20"/>
  <c r="ES247" i="20"/>
  <c r="ED247" i="20"/>
  <c r="DO247" i="20"/>
  <c r="CZ247" i="20"/>
  <c r="CK247" i="20"/>
  <c r="BV247" i="20"/>
  <c r="BG247" i="20"/>
  <c r="AR247" i="20"/>
  <c r="AC247" i="20"/>
  <c r="N247" i="20"/>
  <c r="FW246" i="20"/>
  <c r="FH246" i="20"/>
  <c r="ES246" i="20"/>
  <c r="ED246" i="20"/>
  <c r="DO246" i="20"/>
  <c r="CZ246" i="20"/>
  <c r="CK246" i="20"/>
  <c r="BV246" i="20"/>
  <c r="BG246" i="20"/>
  <c r="AR246" i="20"/>
  <c r="AC246" i="20"/>
  <c r="N246" i="20"/>
  <c r="FW245" i="20"/>
  <c r="FH245" i="20"/>
  <c r="ES245" i="20"/>
  <c r="ED245" i="20"/>
  <c r="DO245" i="20"/>
  <c r="CZ245" i="20"/>
  <c r="CK245" i="20"/>
  <c r="BV245" i="20"/>
  <c r="BG245" i="20"/>
  <c r="AR245" i="20"/>
  <c r="AC245" i="20"/>
  <c r="N245" i="20"/>
  <c r="FW244" i="20"/>
  <c r="FH244" i="20"/>
  <c r="ES244" i="20"/>
  <c r="ED244" i="20"/>
  <c r="DO244" i="20"/>
  <c r="CZ244" i="20"/>
  <c r="CK244" i="20"/>
  <c r="BV244" i="20"/>
  <c r="BG244" i="20"/>
  <c r="AR244" i="20"/>
  <c r="AC244" i="20"/>
  <c r="N244" i="20"/>
  <c r="FW243" i="20"/>
  <c r="FH243" i="20"/>
  <c r="ES243" i="20"/>
  <c r="ED243" i="20"/>
  <c r="DO243" i="20"/>
  <c r="CZ243" i="20"/>
  <c r="CK243" i="20"/>
  <c r="BV243" i="20"/>
  <c r="BG243" i="20"/>
  <c r="AR243" i="20"/>
  <c r="AC243" i="20"/>
  <c r="N243" i="20"/>
  <c r="FW242" i="20"/>
  <c r="FH242" i="20"/>
  <c r="ES242" i="20"/>
  <c r="ED242" i="20"/>
  <c r="DO242" i="20"/>
  <c r="CZ242" i="20"/>
  <c r="CK242" i="20"/>
  <c r="BV242" i="20"/>
  <c r="BG242" i="20"/>
  <c r="AR242" i="20"/>
  <c r="AC242" i="20"/>
  <c r="N242" i="20"/>
  <c r="FW241" i="20"/>
  <c r="FH241" i="20"/>
  <c r="ES241" i="20"/>
  <c r="ED241" i="20"/>
  <c r="DO241" i="20"/>
  <c r="CZ241" i="20"/>
  <c r="CK241" i="20"/>
  <c r="BV241" i="20"/>
  <c r="BG241" i="20"/>
  <c r="AR241" i="20"/>
  <c r="AC241" i="20"/>
  <c r="N241" i="20"/>
  <c r="FW240" i="20"/>
  <c r="FH240" i="20"/>
  <c r="ES240" i="20"/>
  <c r="ED240" i="20"/>
  <c r="DO240" i="20"/>
  <c r="CZ240" i="20"/>
  <c r="CK240" i="20"/>
  <c r="BV240" i="20"/>
  <c r="BG240" i="20"/>
  <c r="AR240" i="20"/>
  <c r="AC240" i="20"/>
  <c r="N240" i="20"/>
  <c r="FW239" i="20"/>
  <c r="FH239" i="20"/>
  <c r="ES239" i="20"/>
  <c r="ED239" i="20"/>
  <c r="DO239" i="20"/>
  <c r="CZ239" i="20"/>
  <c r="CK239" i="20"/>
  <c r="BV239" i="20"/>
  <c r="BG239" i="20"/>
  <c r="AR239" i="20"/>
  <c r="AC239" i="20"/>
  <c r="N239" i="20"/>
  <c r="FW238" i="20"/>
  <c r="FH238" i="20"/>
  <c r="ES238" i="20"/>
  <c r="ED238" i="20"/>
  <c r="DO238" i="20"/>
  <c r="CZ238" i="20"/>
  <c r="CK238" i="20"/>
  <c r="BV238" i="20"/>
  <c r="BG238" i="20"/>
  <c r="AR238" i="20"/>
  <c r="AC238" i="20"/>
  <c r="N238" i="20"/>
  <c r="FW237" i="20"/>
  <c r="FH237" i="20"/>
  <c r="ES237" i="20"/>
  <c r="ED237" i="20"/>
  <c r="DO237" i="20"/>
  <c r="CZ237" i="20"/>
  <c r="CK237" i="20"/>
  <c r="BV237" i="20"/>
  <c r="BG237" i="20"/>
  <c r="AR237" i="20"/>
  <c r="AC237" i="20"/>
  <c r="N237" i="20"/>
  <c r="FW236" i="20"/>
  <c r="FH236" i="20"/>
  <c r="ES236" i="20"/>
  <c r="ED236" i="20"/>
  <c r="DO236" i="20"/>
  <c r="CZ236" i="20"/>
  <c r="CK236" i="20"/>
  <c r="BV236" i="20"/>
  <c r="BG236" i="20"/>
  <c r="AR236" i="20"/>
  <c r="AC236" i="20"/>
  <c r="N236" i="20"/>
  <c r="FW235" i="20"/>
  <c r="FH235" i="20"/>
  <c r="ES235" i="20"/>
  <c r="ED235" i="20"/>
  <c r="DO235" i="20"/>
  <c r="CZ235" i="20"/>
  <c r="CK235" i="20"/>
  <c r="BV235" i="20"/>
  <c r="BG235" i="20"/>
  <c r="AR235" i="20"/>
  <c r="AC235" i="20"/>
  <c r="N235" i="20"/>
  <c r="FW234" i="20"/>
  <c r="FH234" i="20"/>
  <c r="ES234" i="20"/>
  <c r="ED234" i="20"/>
  <c r="DO234" i="20"/>
  <c r="CZ234" i="20"/>
  <c r="CK234" i="20"/>
  <c r="BV234" i="20"/>
  <c r="BG234" i="20"/>
  <c r="AR234" i="20"/>
  <c r="AC234" i="20"/>
  <c r="N234" i="20"/>
  <c r="FW233" i="20"/>
  <c r="FQ259" i="20" s="1"/>
  <c r="FH233" i="20"/>
  <c r="FB259" i="20" s="1"/>
  <c r="ES233" i="20"/>
  <c r="EM259" i="20" s="1"/>
  <c r="ED233" i="20"/>
  <c r="DX259" i="20" s="1"/>
  <c r="DO233" i="20"/>
  <c r="DI259" i="20" s="1"/>
  <c r="CZ233" i="20"/>
  <c r="CT259" i="20" s="1"/>
  <c r="CK233" i="20"/>
  <c r="CE259" i="20" s="1"/>
  <c r="BV233" i="20"/>
  <c r="BG233" i="20"/>
  <c r="BA259" i="20" s="1"/>
  <c r="AR233" i="20"/>
  <c r="AL259" i="20" s="1"/>
  <c r="AC233" i="20"/>
  <c r="W259" i="20" s="1"/>
  <c r="N233" i="20"/>
  <c r="FW214" i="20"/>
  <c r="FH214" i="20"/>
  <c r="ES214" i="20"/>
  <c r="ED214" i="20"/>
  <c r="DO214" i="20"/>
  <c r="CZ214" i="20"/>
  <c r="CK214" i="20"/>
  <c r="BV214" i="20"/>
  <c r="BG214" i="20"/>
  <c r="AR214" i="20"/>
  <c r="AC214" i="20"/>
  <c r="N214" i="20"/>
  <c r="FW213" i="20"/>
  <c r="FH213" i="20"/>
  <c r="ES213" i="20"/>
  <c r="ED213" i="20"/>
  <c r="DO213" i="20"/>
  <c r="CZ213" i="20"/>
  <c r="CK213" i="20"/>
  <c r="BV213" i="20"/>
  <c r="BG213" i="20"/>
  <c r="AR213" i="20"/>
  <c r="AC213" i="20"/>
  <c r="N213" i="20"/>
  <c r="FW212" i="20"/>
  <c r="FH212" i="20"/>
  <c r="ES212" i="20"/>
  <c r="ED212" i="20"/>
  <c r="DO212" i="20"/>
  <c r="CZ212" i="20"/>
  <c r="CK212" i="20"/>
  <c r="BV212" i="20"/>
  <c r="BG212" i="20"/>
  <c r="AR212" i="20"/>
  <c r="AC212" i="20"/>
  <c r="N212" i="20"/>
  <c r="FW211" i="20"/>
  <c r="FH211" i="20"/>
  <c r="ES211" i="20"/>
  <c r="ED211" i="20"/>
  <c r="DO211" i="20"/>
  <c r="CZ211" i="20"/>
  <c r="CK211" i="20"/>
  <c r="BV211" i="20"/>
  <c r="BG211" i="20"/>
  <c r="AR211" i="20"/>
  <c r="AC211" i="20"/>
  <c r="N211" i="20"/>
  <c r="FW210" i="20"/>
  <c r="FH210" i="20"/>
  <c r="ES210" i="20"/>
  <c r="ED210" i="20"/>
  <c r="DO210" i="20"/>
  <c r="CZ210" i="20"/>
  <c r="CK210" i="20"/>
  <c r="BV210" i="20"/>
  <c r="BG210" i="20"/>
  <c r="AR210" i="20"/>
  <c r="AC210" i="20"/>
  <c r="N210" i="20"/>
  <c r="FW209" i="20"/>
  <c r="FH209" i="20"/>
  <c r="ES209" i="20"/>
  <c r="ED209" i="20"/>
  <c r="DO209" i="20"/>
  <c r="CZ209" i="20"/>
  <c r="CK209" i="20"/>
  <c r="BV209" i="20"/>
  <c r="BG209" i="20"/>
  <c r="AR209" i="20"/>
  <c r="AC209" i="20"/>
  <c r="N209" i="20"/>
  <c r="FW208" i="20"/>
  <c r="FH208" i="20"/>
  <c r="ES208" i="20"/>
  <c r="ED208" i="20"/>
  <c r="DO208" i="20"/>
  <c r="CZ208" i="20"/>
  <c r="CK208" i="20"/>
  <c r="BV208" i="20"/>
  <c r="BG208" i="20"/>
  <c r="AR208" i="20"/>
  <c r="AC208" i="20"/>
  <c r="N208" i="20"/>
  <c r="FW207" i="20"/>
  <c r="FH207" i="20"/>
  <c r="ES207" i="20"/>
  <c r="ED207" i="20"/>
  <c r="DO207" i="20"/>
  <c r="CZ207" i="20"/>
  <c r="CK207" i="20"/>
  <c r="BV207" i="20"/>
  <c r="BG207" i="20"/>
  <c r="AR207" i="20"/>
  <c r="AC207" i="20"/>
  <c r="N207" i="20"/>
  <c r="FW206" i="20"/>
  <c r="FH206" i="20"/>
  <c r="ES206" i="20"/>
  <c r="ED206" i="20"/>
  <c r="DO206" i="20"/>
  <c r="CZ206" i="20"/>
  <c r="CK206" i="20"/>
  <c r="BV206" i="20"/>
  <c r="BG206" i="20"/>
  <c r="AR206" i="20"/>
  <c r="AC206" i="20"/>
  <c r="N206" i="20"/>
  <c r="FW205" i="20"/>
  <c r="FH205" i="20"/>
  <c r="ES205" i="20"/>
  <c r="ED205" i="20"/>
  <c r="DO205" i="20"/>
  <c r="CZ205" i="20"/>
  <c r="CK205" i="20"/>
  <c r="BV205" i="20"/>
  <c r="BG205" i="20"/>
  <c r="AR205" i="20"/>
  <c r="AC205" i="20"/>
  <c r="N205" i="20"/>
  <c r="FW204" i="20"/>
  <c r="FH204" i="20"/>
  <c r="ES204" i="20"/>
  <c r="ED204" i="20"/>
  <c r="DO204" i="20"/>
  <c r="CZ204" i="20"/>
  <c r="CK204" i="20"/>
  <c r="BV204" i="20"/>
  <c r="BG204" i="20"/>
  <c r="AR204" i="20"/>
  <c r="AC204" i="20"/>
  <c r="N204" i="20"/>
  <c r="FW203" i="20"/>
  <c r="FH203" i="20"/>
  <c r="ES203" i="20"/>
  <c r="ED203" i="20"/>
  <c r="DO203" i="20"/>
  <c r="CZ203" i="20"/>
  <c r="CK203" i="20"/>
  <c r="BV203" i="20"/>
  <c r="BG203" i="20"/>
  <c r="AR203" i="20"/>
  <c r="AC203" i="20"/>
  <c r="N203" i="20"/>
  <c r="FW202" i="20"/>
  <c r="FH202" i="20"/>
  <c r="ES202" i="20"/>
  <c r="ED202" i="20"/>
  <c r="DO202" i="20"/>
  <c r="CZ202" i="20"/>
  <c r="CK202" i="20"/>
  <c r="BV202" i="20"/>
  <c r="BG202" i="20"/>
  <c r="AR202" i="20"/>
  <c r="AC202" i="20"/>
  <c r="N202" i="20"/>
  <c r="FW201" i="20"/>
  <c r="FH201" i="20"/>
  <c r="ES201" i="20"/>
  <c r="ED201" i="20"/>
  <c r="DO201" i="20"/>
  <c r="CZ201" i="20"/>
  <c r="CK201" i="20"/>
  <c r="BV201" i="20"/>
  <c r="BG201" i="20"/>
  <c r="AR201" i="20"/>
  <c r="AC201" i="20"/>
  <c r="N201" i="20"/>
  <c r="FW200" i="20"/>
  <c r="FH200" i="20"/>
  <c r="ES200" i="20"/>
  <c r="ED200" i="20"/>
  <c r="DO200" i="20"/>
  <c r="CZ200" i="20"/>
  <c r="CK200" i="20"/>
  <c r="BV200" i="20"/>
  <c r="BG200" i="20"/>
  <c r="AR200" i="20"/>
  <c r="AC200" i="20"/>
  <c r="N200" i="20"/>
  <c r="FW199" i="20"/>
  <c r="FH199" i="20"/>
  <c r="ES199" i="20"/>
  <c r="ED199" i="20"/>
  <c r="DO199" i="20"/>
  <c r="CZ199" i="20"/>
  <c r="CK199" i="20"/>
  <c r="BV199" i="20"/>
  <c r="BG199" i="20"/>
  <c r="AR199" i="20"/>
  <c r="AC199" i="20"/>
  <c r="N199" i="20"/>
  <c r="FW198" i="20"/>
  <c r="FH198" i="20"/>
  <c r="ES198" i="20"/>
  <c r="ED198" i="20"/>
  <c r="DO198" i="20"/>
  <c r="CZ198" i="20"/>
  <c r="CK198" i="20"/>
  <c r="BV198" i="20"/>
  <c r="BG198" i="20"/>
  <c r="AR198" i="20"/>
  <c r="AC198" i="20"/>
  <c r="N198" i="20"/>
  <c r="FW197" i="20"/>
  <c r="FH197" i="20"/>
  <c r="ES197" i="20"/>
  <c r="ED197" i="20"/>
  <c r="DO197" i="20"/>
  <c r="CZ197" i="20"/>
  <c r="CK197" i="20"/>
  <c r="BV197" i="20"/>
  <c r="BG197" i="20"/>
  <c r="AR197" i="20"/>
  <c r="AC197" i="20"/>
  <c r="N197" i="20"/>
  <c r="FW196" i="20"/>
  <c r="FH196" i="20"/>
  <c r="ES196" i="20"/>
  <c r="ED196" i="20"/>
  <c r="DO196" i="20"/>
  <c r="CZ196" i="20"/>
  <c r="CK196" i="20"/>
  <c r="BV196" i="20"/>
  <c r="BG196" i="20"/>
  <c r="AR196" i="20"/>
  <c r="AC196" i="20"/>
  <c r="N196" i="20"/>
  <c r="FW195" i="20"/>
  <c r="FQ221" i="20" s="1"/>
  <c r="FH195" i="20"/>
  <c r="FB221" i="20" s="1"/>
  <c r="ES195" i="20"/>
  <c r="EM221" i="20" s="1"/>
  <c r="ED195" i="20"/>
  <c r="DX221" i="20" s="1"/>
  <c r="DO195" i="20"/>
  <c r="DI221" i="20" s="1"/>
  <c r="CZ195" i="20"/>
  <c r="CT221" i="20" s="1"/>
  <c r="CK195" i="20"/>
  <c r="CE221" i="20" s="1"/>
  <c r="BV195" i="20"/>
  <c r="BP221" i="20" s="1"/>
  <c r="BG195" i="20"/>
  <c r="AR195" i="20"/>
  <c r="AL221" i="20" s="1"/>
  <c r="AC195" i="20"/>
  <c r="W221" i="20" s="1"/>
  <c r="N195" i="20"/>
  <c r="H221" i="20" s="1"/>
  <c r="N176" i="20"/>
  <c r="N175" i="20"/>
  <c r="N174" i="20"/>
  <c r="N173" i="20"/>
  <c r="N172" i="20"/>
  <c r="N171" i="20"/>
  <c r="N170" i="20"/>
  <c r="N169" i="20"/>
  <c r="N168" i="20"/>
  <c r="N167" i="20"/>
  <c r="N166" i="20"/>
  <c r="N165" i="20"/>
  <c r="N164" i="20"/>
  <c r="N163" i="20"/>
  <c r="N162" i="20"/>
  <c r="N161" i="20"/>
  <c r="N160" i="20"/>
  <c r="N159" i="20"/>
  <c r="N158" i="20"/>
  <c r="N157" i="20"/>
  <c r="H183" i="20" s="1"/>
  <c r="N150" i="20"/>
  <c r="N149" i="20"/>
  <c r="N100" i="20"/>
  <c r="N99" i="20"/>
  <c r="N98" i="20"/>
  <c r="N97" i="20"/>
  <c r="N96" i="20"/>
  <c r="N95" i="20"/>
  <c r="N94" i="20"/>
  <c r="N93" i="20"/>
  <c r="N92" i="20"/>
  <c r="N91" i="20"/>
  <c r="N90" i="20"/>
  <c r="N89" i="20"/>
  <c r="N88" i="20"/>
  <c r="N87" i="20"/>
  <c r="N86" i="20"/>
  <c r="N85" i="20"/>
  <c r="N84" i="20"/>
  <c r="N83" i="20"/>
  <c r="N82" i="20"/>
  <c r="N81" i="20"/>
  <c r="K280" i="20"/>
  <c r="K279" i="20"/>
  <c r="K278" i="20"/>
  <c r="N274" i="20"/>
  <c r="H30" i="20"/>
  <c r="H27" i="20"/>
  <c r="KG270" i="20"/>
  <c r="HY270" i="20"/>
  <c r="FQ270" i="20"/>
  <c r="H26" i="20"/>
  <c r="KG272" i="20"/>
  <c r="V41" i="12" s="1"/>
  <c r="HY272" i="20"/>
  <c r="R41" i="12" s="1"/>
  <c r="FQ272" i="20"/>
  <c r="N41" i="12" s="1"/>
  <c r="EM272" i="20"/>
  <c r="L41" i="12" s="1"/>
  <c r="BA272" i="20"/>
  <c r="F41" i="12" s="1"/>
  <c r="AR271" i="20"/>
  <c r="BG271" i="20" l="1"/>
  <c r="AC279" i="20"/>
  <c r="M27" i="20"/>
  <c r="N271" i="20" s="1"/>
  <c r="N36" i="20"/>
  <c r="N35" i="20"/>
  <c r="ES272" i="20"/>
  <c r="ES278" i="20"/>
  <c r="ES271" i="20"/>
  <c r="BA221" i="20"/>
  <c r="ED272" i="20"/>
  <c r="DO271" i="20"/>
  <c r="BV279" i="20"/>
  <c r="AC280" i="20"/>
  <c r="M31" i="20"/>
  <c r="N34" i="20"/>
  <c r="H107" i="20"/>
  <c r="N106" i="20" s="1"/>
  <c r="N73" i="20"/>
  <c r="BP259" i="20"/>
  <c r="BV256" i="20" s="1"/>
  <c r="CZ279" i="20"/>
  <c r="H259" i="20"/>
  <c r="N258" i="20" s="1"/>
  <c r="ES279" i="20"/>
  <c r="DO279" i="20"/>
  <c r="BU278" i="20"/>
  <c r="BU282" i="20"/>
  <c r="BU281" i="20"/>
  <c r="BU280" i="20"/>
  <c r="BU279" i="20"/>
  <c r="EC278" i="20"/>
  <c r="EC282" i="20"/>
  <c r="EC281" i="20"/>
  <c r="EC280" i="20"/>
  <c r="EC279" i="20"/>
  <c r="N72" i="20"/>
  <c r="H69" i="20"/>
  <c r="M69" i="20"/>
  <c r="BA222" i="20"/>
  <c r="BG217" i="20"/>
  <c r="BA219" i="20"/>
  <c r="BG219" i="20"/>
  <c r="BG220" i="20"/>
  <c r="BG221" i="20"/>
  <c r="BG218" i="20"/>
  <c r="DI222" i="20"/>
  <c r="DO219" i="20"/>
  <c r="DO220" i="20"/>
  <c r="DO218" i="20"/>
  <c r="DO217" i="20"/>
  <c r="DI219" i="20"/>
  <c r="DO221" i="20"/>
  <c r="FQ222" i="20"/>
  <c r="FW219" i="20"/>
  <c r="FW217" i="20"/>
  <c r="FQ219" i="20"/>
  <c r="FW221" i="20"/>
  <c r="FW220" i="20"/>
  <c r="FW218" i="20"/>
  <c r="BG257" i="20"/>
  <c r="BG255" i="20"/>
  <c r="BA260" i="20"/>
  <c r="BG259" i="20"/>
  <c r="BG256" i="20"/>
  <c r="BG258" i="20"/>
  <c r="BA257" i="20"/>
  <c r="DI260" i="20"/>
  <c r="DO258" i="20"/>
  <c r="DO256" i="20"/>
  <c r="DI257" i="20"/>
  <c r="DO255" i="20"/>
  <c r="DO259" i="20"/>
  <c r="DO257" i="20"/>
  <c r="FQ260" i="20"/>
  <c r="FW257" i="20"/>
  <c r="FW255" i="20"/>
  <c r="FQ257" i="20"/>
  <c r="FW258" i="20"/>
  <c r="FW256" i="20"/>
  <c r="FW259" i="20"/>
  <c r="CZ271" i="20"/>
  <c r="AB281" i="20"/>
  <c r="AB280" i="20"/>
  <c r="AB279" i="20"/>
  <c r="AB282" i="20"/>
  <c r="AB278" i="20"/>
  <c r="CJ281" i="20"/>
  <c r="CJ280" i="20"/>
  <c r="CJ279" i="20"/>
  <c r="CJ278" i="20"/>
  <c r="CJ282" i="20"/>
  <c r="ER280" i="20"/>
  <c r="ER279" i="20"/>
  <c r="ER278" i="20"/>
  <c r="ER282" i="20"/>
  <c r="ER281" i="20"/>
  <c r="H184" i="20"/>
  <c r="N179" i="20"/>
  <c r="N180" i="20"/>
  <c r="N181" i="20"/>
  <c r="H181" i="20"/>
  <c r="N182" i="20"/>
  <c r="N183" i="20"/>
  <c r="N219" i="20"/>
  <c r="N218" i="20"/>
  <c r="N217" i="20"/>
  <c r="H222" i="20"/>
  <c r="N221" i="20"/>
  <c r="N220" i="20"/>
  <c r="H219" i="20"/>
  <c r="BV217" i="20"/>
  <c r="BV220" i="20"/>
  <c r="BV219" i="20"/>
  <c r="BP219" i="20"/>
  <c r="BP222" i="20"/>
  <c r="BV221" i="20"/>
  <c r="BV218" i="20"/>
  <c r="DX222" i="20"/>
  <c r="ED218" i="20"/>
  <c r="ED217" i="20"/>
  <c r="ED219" i="20"/>
  <c r="ED220" i="20"/>
  <c r="DX219" i="20"/>
  <c r="ED221" i="20"/>
  <c r="DX260" i="20"/>
  <c r="ED256" i="20"/>
  <c r="DX257" i="20"/>
  <c r="ED257" i="20"/>
  <c r="ED258" i="20"/>
  <c r="ED259" i="20"/>
  <c r="ED255" i="20"/>
  <c r="ES275" i="20"/>
  <c r="CZ275" i="20"/>
  <c r="CZ278" i="20"/>
  <c r="AQ280" i="20"/>
  <c r="AQ281" i="20"/>
  <c r="AQ278" i="20"/>
  <c r="AQ282" i="20"/>
  <c r="AQ279" i="20"/>
  <c r="CY279" i="20"/>
  <c r="CY278" i="20"/>
  <c r="CY282" i="20"/>
  <c r="CY281" i="20"/>
  <c r="CY280" i="20"/>
  <c r="FG281" i="20"/>
  <c r="FG280" i="20"/>
  <c r="FG279" i="20"/>
  <c r="FG278" i="20"/>
  <c r="FG282" i="20"/>
  <c r="W219" i="20"/>
  <c r="AC219" i="20"/>
  <c r="AC220" i="20"/>
  <c r="AC217" i="20"/>
  <c r="AC218" i="20"/>
  <c r="W222" i="20"/>
  <c r="AC221" i="20"/>
  <c r="CK221" i="20"/>
  <c r="CK219" i="20"/>
  <c r="CK217" i="20"/>
  <c r="CK218" i="20"/>
  <c r="CK220" i="20"/>
  <c r="CE219" i="20"/>
  <c r="CE222" i="20"/>
  <c r="EM222" i="20"/>
  <c r="ES219" i="20"/>
  <c r="ES218" i="20"/>
  <c r="ES217" i="20"/>
  <c r="EM219" i="20"/>
  <c r="ES221" i="20"/>
  <c r="ES220" i="20"/>
  <c r="W257" i="20"/>
  <c r="W260" i="20"/>
  <c r="AC259" i="20"/>
  <c r="AC258" i="20"/>
  <c r="AC255" i="20"/>
  <c r="AC257" i="20"/>
  <c r="AC256" i="20"/>
  <c r="CK257" i="20"/>
  <c r="CK258" i="20"/>
  <c r="CE257" i="20"/>
  <c r="CK256" i="20"/>
  <c r="CK255" i="20"/>
  <c r="CE260" i="20"/>
  <c r="CK259" i="20"/>
  <c r="EM260" i="20"/>
  <c r="ES256" i="20"/>
  <c r="EM257" i="20"/>
  <c r="ES259" i="20"/>
  <c r="ES258" i="20"/>
  <c r="ES255" i="20"/>
  <c r="ES257" i="20"/>
  <c r="ED275" i="20"/>
  <c r="CZ280" i="20"/>
  <c r="BF279" i="20"/>
  <c r="BF278" i="20"/>
  <c r="BF282" i="20"/>
  <c r="BF281" i="20"/>
  <c r="BF280" i="20"/>
  <c r="DN279" i="20"/>
  <c r="DN278" i="20"/>
  <c r="DN282" i="20"/>
  <c r="DN281" i="20"/>
  <c r="DN280" i="20"/>
  <c r="FV282" i="20"/>
  <c r="FV279" i="20"/>
  <c r="FV281" i="20"/>
  <c r="FV278" i="20"/>
  <c r="FV280" i="20"/>
  <c r="N74" i="20"/>
  <c r="N105" i="20"/>
  <c r="M145" i="20"/>
  <c r="N148" i="20"/>
  <c r="H145" i="20"/>
  <c r="AL222" i="20"/>
  <c r="AR217" i="20"/>
  <c r="AL219" i="20"/>
  <c r="AR221" i="20"/>
  <c r="AR218" i="20"/>
  <c r="AR219" i="20"/>
  <c r="AR220" i="20"/>
  <c r="CT222" i="20"/>
  <c r="CZ217" i="20"/>
  <c r="CZ218" i="20"/>
  <c r="CZ219" i="20"/>
  <c r="CZ221" i="20"/>
  <c r="CZ220" i="20"/>
  <c r="CT219" i="20"/>
  <c r="FB222" i="20"/>
  <c r="FH218" i="20"/>
  <c r="FH217" i="20"/>
  <c r="FH219" i="20"/>
  <c r="FH220" i="20"/>
  <c r="FH221" i="20"/>
  <c r="FB219" i="20"/>
  <c r="AL260" i="20"/>
  <c r="AR255" i="20"/>
  <c r="AR258" i="20"/>
  <c r="AL257" i="20"/>
  <c r="AR257" i="20"/>
  <c r="AR256" i="20"/>
  <c r="AR259" i="20"/>
  <c r="CT260" i="20"/>
  <c r="CZ256" i="20"/>
  <c r="CZ259" i="20"/>
  <c r="CZ255" i="20"/>
  <c r="CZ257" i="20"/>
  <c r="CZ258" i="20"/>
  <c r="CT257" i="20"/>
  <c r="FB260" i="20"/>
  <c r="FH255" i="20"/>
  <c r="FH256" i="20"/>
  <c r="FH259" i="20"/>
  <c r="FH258" i="20"/>
  <c r="FB257" i="20"/>
  <c r="FH257" i="20"/>
  <c r="M34" i="20"/>
  <c r="M278" i="20" s="1"/>
  <c r="M37" i="20"/>
  <c r="M281" i="20" s="1"/>
  <c r="M38" i="20"/>
  <c r="M282" i="20" s="1"/>
  <c r="M36" i="20"/>
  <c r="M280" i="20" s="1"/>
  <c r="M35" i="20"/>
  <c r="M279" i="20" s="1"/>
  <c r="DI272" i="20"/>
  <c r="J41" i="12" s="1"/>
  <c r="DI270" i="20"/>
  <c r="CE272" i="20"/>
  <c r="H41" i="12" s="1"/>
  <c r="BA270" i="20"/>
  <c r="BP272" i="20"/>
  <c r="G41" i="12" s="1"/>
  <c r="CT272" i="20"/>
  <c r="I41" i="12" s="1"/>
  <c r="FB272" i="20"/>
  <c r="M41" i="12" s="1"/>
  <c r="GF272" i="20"/>
  <c r="O41" i="12" s="1"/>
  <c r="HJ272" i="20"/>
  <c r="Q41" i="12" s="1"/>
  <c r="W270" i="20"/>
  <c r="CE270" i="20"/>
  <c r="EM270" i="20"/>
  <c r="GU270" i="20"/>
  <c r="JC270" i="20"/>
  <c r="L272" i="20"/>
  <c r="L273" i="20"/>
  <c r="IN272" i="20"/>
  <c r="S41" i="12" s="1"/>
  <c r="AL270" i="20"/>
  <c r="CT270" i="20"/>
  <c r="FB270" i="20"/>
  <c r="HJ270" i="20"/>
  <c r="L271" i="20"/>
  <c r="N272" i="20"/>
  <c r="N273" i="20"/>
  <c r="L274" i="20"/>
  <c r="L275" i="20"/>
  <c r="L278" i="20"/>
  <c r="L279" i="20"/>
  <c r="L280" i="20"/>
  <c r="L281" i="20"/>
  <c r="L282" i="20"/>
  <c r="H28" i="20"/>
  <c r="H270" i="20"/>
  <c r="BP270" i="20"/>
  <c r="DX270" i="20"/>
  <c r="GF270" i="20"/>
  <c r="IN270" i="20"/>
  <c r="H271" i="20"/>
  <c r="C40" i="12" s="1"/>
  <c r="W271" i="20"/>
  <c r="AL271" i="20"/>
  <c r="BA271" i="20"/>
  <c r="BP271" i="20"/>
  <c r="CE271" i="20"/>
  <c r="CT271" i="20"/>
  <c r="DI271" i="20"/>
  <c r="DX271" i="20"/>
  <c r="EM271" i="20"/>
  <c r="L40" i="12" s="1"/>
  <c r="FB271" i="20"/>
  <c r="FQ271" i="20"/>
  <c r="GF271" i="20"/>
  <c r="O40" i="12" s="1"/>
  <c r="GU271" i="20"/>
  <c r="HJ271" i="20"/>
  <c r="HY271" i="20"/>
  <c r="IN271" i="20"/>
  <c r="S40" i="12" s="1"/>
  <c r="JC271" i="20"/>
  <c r="U40" i="12" s="1"/>
  <c r="KG271" i="20"/>
  <c r="H274" i="20"/>
  <c r="W274" i="20"/>
  <c r="AL274" i="20"/>
  <c r="BA274" i="20"/>
  <c r="BP274" i="20"/>
  <c r="CE274" i="20"/>
  <c r="CT274" i="20"/>
  <c r="DI274" i="20"/>
  <c r="DX274" i="20"/>
  <c r="EM274" i="20"/>
  <c r="FB274" i="20"/>
  <c r="FQ274" i="20"/>
  <c r="GF274" i="20"/>
  <c r="GU274" i="20"/>
  <c r="HJ274" i="20"/>
  <c r="HY274" i="20"/>
  <c r="IN274" i="20"/>
  <c r="JC274" i="20"/>
  <c r="KG274" i="20"/>
  <c r="K281" i="20"/>
  <c r="K282" i="20"/>
  <c r="DX272" i="20"/>
  <c r="K41" i="12" s="1"/>
  <c r="GU272" i="20"/>
  <c r="P41" i="12" s="1"/>
  <c r="JC272" i="20"/>
  <c r="H31" i="20"/>
  <c r="N280" i="20" l="1"/>
  <c r="CK279" i="20"/>
  <c r="BV280" i="20"/>
  <c r="AR279" i="20"/>
  <c r="FH275" i="20"/>
  <c r="FH278" i="20"/>
  <c r="AR280" i="20"/>
  <c r="AC271" i="20"/>
  <c r="N279" i="20"/>
  <c r="FH272" i="20"/>
  <c r="FH271" i="20"/>
  <c r="FH279" i="20"/>
  <c r="DO278" i="20"/>
  <c r="ED278" i="20"/>
  <c r="ED279" i="20"/>
  <c r="N104" i="20"/>
  <c r="BP260" i="20"/>
  <c r="ED271" i="20"/>
  <c r="N107" i="20"/>
  <c r="BV257" i="20"/>
  <c r="N103" i="20"/>
  <c r="BV259" i="20"/>
  <c r="BV278" i="20"/>
  <c r="BV258" i="20"/>
  <c r="BP257" i="20"/>
  <c r="H105" i="20"/>
  <c r="H108" i="20"/>
  <c r="BV255" i="20"/>
  <c r="CK280" i="20"/>
  <c r="AC278" i="20"/>
  <c r="N256" i="20"/>
  <c r="T41" i="12"/>
  <c r="U41" i="12"/>
  <c r="N69" i="20"/>
  <c r="H260" i="20"/>
  <c r="BG279" i="20"/>
  <c r="N255" i="20"/>
  <c r="H257" i="20"/>
  <c r="N257" i="20"/>
  <c r="N145" i="20"/>
  <c r="AR278" i="20"/>
  <c r="N259" i="20"/>
  <c r="FQ276" i="20"/>
  <c r="IS272" i="20"/>
  <c r="S44" i="12" s="1"/>
  <c r="IS271" i="20"/>
  <c r="S43" i="12" s="1"/>
  <c r="IS273" i="20"/>
  <c r="S45" i="12" s="1"/>
  <c r="IS275" i="20"/>
  <c r="S47" i="12" s="1"/>
  <c r="IS274" i="20"/>
  <c r="S46" i="12" s="1"/>
  <c r="GK273" i="20"/>
  <c r="O45" i="12" s="1"/>
  <c r="GK275" i="20"/>
  <c r="O47" i="12" s="1"/>
  <c r="GK272" i="20"/>
  <c r="O44" i="12" s="1"/>
  <c r="GK274" i="20"/>
  <c r="O46" i="12" s="1"/>
  <c r="GK271" i="20"/>
  <c r="O43" i="12" s="1"/>
  <c r="K40" i="12"/>
  <c r="EC271" i="20"/>
  <c r="K43" i="12" s="1"/>
  <c r="EC274" i="20"/>
  <c r="K46" i="12" s="1"/>
  <c r="EC273" i="20"/>
  <c r="K45" i="12" s="1"/>
  <c r="EC275" i="20"/>
  <c r="K47" i="12" s="1"/>
  <c r="EC272" i="20"/>
  <c r="K44" i="12" s="1"/>
  <c r="G40" i="12"/>
  <c r="BU272" i="20"/>
  <c r="G44" i="12" s="1"/>
  <c r="BU271" i="20"/>
  <c r="G43" i="12" s="1"/>
  <c r="BU273" i="20"/>
  <c r="G45" i="12" s="1"/>
  <c r="BU274" i="20"/>
  <c r="G46" i="12" s="1"/>
  <c r="BU275" i="20"/>
  <c r="G47" i="12" s="1"/>
  <c r="M275" i="20"/>
  <c r="C47" i="12" s="1"/>
  <c r="M271" i="20"/>
  <c r="C43" i="12" s="1"/>
  <c r="DO275" i="20"/>
  <c r="CK271" i="20"/>
  <c r="R40" i="12"/>
  <c r="ID272" i="20"/>
  <c r="R44" i="12" s="1"/>
  <c r="ID273" i="20"/>
  <c r="R45" i="12" s="1"/>
  <c r="ID275" i="20"/>
  <c r="R47" i="12" s="1"/>
  <c r="ID274" i="20"/>
  <c r="R46" i="12" s="1"/>
  <c r="ID271" i="20"/>
  <c r="R43" i="12" s="1"/>
  <c r="J40" i="12"/>
  <c r="DN271" i="20"/>
  <c r="J43" i="12" s="1"/>
  <c r="DN275" i="20"/>
  <c r="J47" i="12" s="1"/>
  <c r="DN274" i="20"/>
  <c r="J46" i="12" s="1"/>
  <c r="DN273" i="20"/>
  <c r="J45" i="12" s="1"/>
  <c r="DN272" i="20"/>
  <c r="J44" i="12" s="1"/>
  <c r="F40" i="12"/>
  <c r="BF273" i="20"/>
  <c r="F45" i="12" s="1"/>
  <c r="BF272" i="20"/>
  <c r="F44" i="12" s="1"/>
  <c r="BF275" i="20"/>
  <c r="F47" i="12" s="1"/>
  <c r="BF274" i="20"/>
  <c r="F46" i="12" s="1"/>
  <c r="BF271" i="20"/>
  <c r="F43" i="12" s="1"/>
  <c r="M274" i="20"/>
  <c r="C46" i="12" s="1"/>
  <c r="BG280" i="20"/>
  <c r="H146" i="20"/>
  <c r="N141" i="20"/>
  <c r="N142" i="20"/>
  <c r="N144" i="20"/>
  <c r="N143" i="20"/>
  <c r="H143" i="20"/>
  <c r="BG275" i="20"/>
  <c r="AC275" i="20"/>
  <c r="V40" i="12"/>
  <c r="KL273" i="20"/>
  <c r="V45" i="12" s="1"/>
  <c r="KL272" i="20"/>
  <c r="V44" i="12" s="1"/>
  <c r="KL275" i="20"/>
  <c r="V47" i="12" s="1"/>
  <c r="KL274" i="20"/>
  <c r="V46" i="12" s="1"/>
  <c r="KL271" i="20"/>
  <c r="V43" i="12" s="1"/>
  <c r="Q40" i="12"/>
  <c r="HO273" i="20"/>
  <c r="Q45" i="12" s="1"/>
  <c r="HO271" i="20"/>
  <c r="Q43" i="12" s="1"/>
  <c r="HO274" i="20"/>
  <c r="Q46" i="12" s="1"/>
  <c r="HO275" i="20"/>
  <c r="Q47" i="12" s="1"/>
  <c r="HO272" i="20"/>
  <c r="Q44" i="12" s="1"/>
  <c r="M40" i="12"/>
  <c r="FG273" i="20"/>
  <c r="M45" i="12" s="1"/>
  <c r="FG271" i="20"/>
  <c r="M43" i="12" s="1"/>
  <c r="FG275" i="20"/>
  <c r="M47" i="12" s="1"/>
  <c r="FG274" i="20"/>
  <c r="M46" i="12" s="1"/>
  <c r="FG272" i="20"/>
  <c r="M44" i="12" s="1"/>
  <c r="I40" i="12"/>
  <c r="CY275" i="20"/>
  <c r="I47" i="12" s="1"/>
  <c r="CY274" i="20"/>
  <c r="I46" i="12" s="1"/>
  <c r="CY273" i="20"/>
  <c r="I45" i="12" s="1"/>
  <c r="CY271" i="20"/>
  <c r="I43" i="12" s="1"/>
  <c r="CY272" i="20"/>
  <c r="I44" i="12" s="1"/>
  <c r="E40" i="12"/>
  <c r="AQ271" i="20"/>
  <c r="E43" i="12" s="1"/>
  <c r="AQ273" i="20"/>
  <c r="E45" i="12" s="1"/>
  <c r="AQ272" i="20"/>
  <c r="E44" i="12" s="1"/>
  <c r="AQ275" i="20"/>
  <c r="E47" i="12" s="1"/>
  <c r="AQ274" i="20"/>
  <c r="E46" i="12" s="1"/>
  <c r="M273" i="20"/>
  <c r="C45" i="12" s="1"/>
  <c r="CK275" i="20"/>
  <c r="BV271" i="20"/>
  <c r="AR275" i="20"/>
  <c r="BG278" i="20"/>
  <c r="H70" i="20"/>
  <c r="N66" i="20"/>
  <c r="N65" i="20"/>
  <c r="N67" i="20"/>
  <c r="H67" i="20"/>
  <c r="N68" i="20"/>
  <c r="T40" i="12"/>
  <c r="JH272" i="20"/>
  <c r="T44" i="12" s="1"/>
  <c r="JH271" i="20"/>
  <c r="T43" i="12" s="1"/>
  <c r="JH274" i="20"/>
  <c r="T46" i="12" s="1"/>
  <c r="JH275" i="20"/>
  <c r="T47" i="12" s="1"/>
  <c r="JH273" i="20"/>
  <c r="T45" i="12" s="1"/>
  <c r="P40" i="12"/>
  <c r="GZ275" i="20"/>
  <c r="P47" i="12" s="1"/>
  <c r="GZ273" i="20"/>
  <c r="P45" i="12" s="1"/>
  <c r="GZ274" i="20"/>
  <c r="P46" i="12" s="1"/>
  <c r="GZ271" i="20"/>
  <c r="P43" i="12" s="1"/>
  <c r="GZ272" i="20"/>
  <c r="P44" i="12" s="1"/>
  <c r="ER271" i="20"/>
  <c r="L43" i="12" s="1"/>
  <c r="ER272" i="20"/>
  <c r="L44" i="12" s="1"/>
  <c r="ER275" i="20"/>
  <c r="L47" i="12" s="1"/>
  <c r="ER274" i="20"/>
  <c r="L46" i="12" s="1"/>
  <c r="ER273" i="20"/>
  <c r="L45" i="12" s="1"/>
  <c r="H40" i="12"/>
  <c r="CJ275" i="20"/>
  <c r="H47" i="12" s="1"/>
  <c r="CJ274" i="20"/>
  <c r="H46" i="12" s="1"/>
  <c r="CJ272" i="20"/>
  <c r="H44" i="12" s="1"/>
  <c r="CJ273" i="20"/>
  <c r="H45" i="12" s="1"/>
  <c r="CJ271" i="20"/>
  <c r="H43" i="12" s="1"/>
  <c r="D40" i="12"/>
  <c r="AB271" i="20"/>
  <c r="D43" i="12" s="1"/>
  <c r="AB272" i="20"/>
  <c r="D44" i="12" s="1"/>
  <c r="AB275" i="20"/>
  <c r="D47" i="12" s="1"/>
  <c r="AB274" i="20"/>
  <c r="D46" i="12" s="1"/>
  <c r="AB273" i="20"/>
  <c r="D45" i="12" s="1"/>
  <c r="M272" i="20"/>
  <c r="C44" i="12" s="1"/>
  <c r="BV275" i="20"/>
  <c r="CK278" i="20"/>
  <c r="N278" i="20"/>
  <c r="N40" i="12"/>
  <c r="FV271" i="20"/>
  <c r="N43" i="12" s="1"/>
  <c r="FV273" i="20"/>
  <c r="N45" i="12" s="1"/>
  <c r="FV272" i="20"/>
  <c r="N44" i="12" s="1"/>
  <c r="FV274" i="20"/>
  <c r="N46" i="12" s="1"/>
  <c r="FV275" i="20"/>
  <c r="N47" i="12" s="1"/>
  <c r="H32" i="20"/>
  <c r="N28" i="20"/>
  <c r="N29" i="20"/>
  <c r="N27" i="20"/>
  <c r="N31" i="20"/>
  <c r="N30" i="20"/>
  <c r="FQ273" i="20"/>
  <c r="FQ275" i="20"/>
  <c r="BA275" i="20"/>
  <c r="DI275" i="20"/>
  <c r="CE275" i="20"/>
  <c r="H29" i="20"/>
  <c r="W272" i="20"/>
  <c r="D41" i="12" s="1"/>
  <c r="AL272" i="20"/>
  <c r="E41" i="12" s="1"/>
  <c r="H272" i="20"/>
  <c r="C41" i="12" s="1"/>
  <c r="IN275" i="20"/>
  <c r="N275" i="20"/>
  <c r="HY275" i="20"/>
  <c r="KG275" i="20"/>
  <c r="JC273" i="20"/>
  <c r="W275" i="20"/>
  <c r="HJ275" i="20"/>
  <c r="GF275" i="20"/>
  <c r="BP275" i="20"/>
  <c r="AL275" i="20"/>
  <c r="GF276" i="20"/>
  <c r="GU275" i="20"/>
  <c r="EM275" i="20"/>
  <c r="HJ276" i="20"/>
  <c r="HJ273" i="20"/>
  <c r="JC275" i="20"/>
  <c r="FB275" i="20"/>
  <c r="DX275" i="20"/>
  <c r="CT275" i="20"/>
  <c r="H275" i="20"/>
  <c r="GG24" i="9"/>
  <c r="GF24" i="9"/>
  <c r="GE24" i="9"/>
  <c r="GD24" i="9"/>
  <c r="GC24" i="9"/>
  <c r="GB24" i="9"/>
  <c r="GA24" i="9"/>
  <c r="FZ24" i="9"/>
  <c r="FY24" i="9"/>
  <c r="FX24" i="9"/>
  <c r="FW24" i="9"/>
  <c r="FV24" i="9"/>
  <c r="FU24" i="9"/>
  <c r="FT24" i="9"/>
  <c r="FS24" i="9"/>
  <c r="FR24" i="9"/>
  <c r="FQ24" i="9"/>
  <c r="FP24" i="9"/>
  <c r="FO24" i="9"/>
  <c r="FN24" i="9"/>
  <c r="FM24" i="9"/>
  <c r="FL24" i="9"/>
  <c r="FK24" i="9"/>
  <c r="FJ24" i="9"/>
  <c r="FI24" i="9"/>
  <c r="FH24" i="9"/>
  <c r="FG24" i="9"/>
  <c r="FF24" i="9"/>
  <c r="FA24" i="9"/>
  <c r="EZ24" i="9"/>
  <c r="EY24" i="9"/>
  <c r="EX24" i="9"/>
  <c r="EW24" i="9"/>
  <c r="EV24" i="9"/>
  <c r="EU24" i="9"/>
  <c r="ET24" i="9"/>
  <c r="ES24" i="9"/>
  <c r="ER24" i="9"/>
  <c r="EQ24" i="9"/>
  <c r="EP24" i="9"/>
  <c r="EO24" i="9"/>
  <c r="EN24" i="9"/>
  <c r="EM24" i="9"/>
  <c r="EL24" i="9"/>
  <c r="EK24" i="9"/>
  <c r="EJ24" i="9"/>
  <c r="EI24" i="9"/>
  <c r="EH24" i="9"/>
  <c r="EG24" i="9"/>
  <c r="EF24" i="9"/>
  <c r="EE24" i="9"/>
  <c r="ED24" i="9"/>
  <c r="EC24" i="9"/>
  <c r="EB24" i="9"/>
  <c r="EA24" i="9"/>
  <c r="DZ24" i="9"/>
  <c r="DU24" i="9"/>
  <c r="DT24" i="9"/>
  <c r="DS24" i="9"/>
  <c r="DR24" i="9"/>
  <c r="DQ24" i="9"/>
  <c r="DP24" i="9"/>
  <c r="DO24" i="9"/>
  <c r="DN24" i="9"/>
  <c r="DM24" i="9"/>
  <c r="DL24" i="9"/>
  <c r="DK24" i="9"/>
  <c r="DJ24" i="9"/>
  <c r="DI24" i="9"/>
  <c r="DH24" i="9"/>
  <c r="DG24" i="9"/>
  <c r="DF24" i="9"/>
  <c r="DE24" i="9"/>
  <c r="DD24" i="9"/>
  <c r="DC24" i="9"/>
  <c r="DB24" i="9"/>
  <c r="DA24" i="9"/>
  <c r="CZ24" i="9"/>
  <c r="CY24" i="9"/>
  <c r="CX24" i="9"/>
  <c r="CW24" i="9"/>
  <c r="CV24" i="9"/>
  <c r="CU24" i="9"/>
  <c r="CT24" i="9"/>
  <c r="CO24" i="9"/>
  <c r="CN24" i="9"/>
  <c r="CM24" i="9"/>
  <c r="CL24" i="9"/>
  <c r="CK24" i="9"/>
  <c r="CJ24" i="9"/>
  <c r="CI24" i="9"/>
  <c r="CH24" i="9"/>
  <c r="CG24" i="9"/>
  <c r="CF24" i="9"/>
  <c r="CE24" i="9"/>
  <c r="CD24" i="9"/>
  <c r="CC24" i="9"/>
  <c r="CB24" i="9"/>
  <c r="CA24" i="9"/>
  <c r="BZ24" i="9"/>
  <c r="BY24" i="9"/>
  <c r="BX24" i="9"/>
  <c r="BW24" i="9"/>
  <c r="BU24" i="9"/>
  <c r="BT24" i="9"/>
  <c r="BS24" i="9"/>
  <c r="BR24" i="9"/>
  <c r="BQ24" i="9"/>
  <c r="BP24" i="9"/>
  <c r="BO24" i="9"/>
  <c r="BN24" i="9"/>
  <c r="BI24" i="9"/>
  <c r="BH24" i="9"/>
  <c r="BG24" i="9"/>
  <c r="BF24" i="9"/>
  <c r="BE24" i="9"/>
  <c r="BD24" i="9"/>
  <c r="BC24" i="9"/>
  <c r="BB24" i="9"/>
  <c r="BA24" i="9"/>
  <c r="AZ24" i="9"/>
  <c r="AY24" i="9"/>
  <c r="AX24" i="9"/>
  <c r="AW24" i="9"/>
  <c r="AV24" i="9"/>
  <c r="AU24" i="9"/>
  <c r="AT24" i="9"/>
  <c r="AS24" i="9"/>
  <c r="AR24" i="9"/>
  <c r="AQ24" i="9"/>
  <c r="AP24" i="9"/>
  <c r="AO24" i="9"/>
  <c r="AN24" i="9"/>
  <c r="AM24" i="9"/>
  <c r="AL24" i="9"/>
  <c r="AK24" i="9"/>
  <c r="AJ24" i="9"/>
  <c r="AI24" i="9"/>
  <c r="AH24" i="9"/>
  <c r="Q24" i="9"/>
  <c r="R24" i="9"/>
  <c r="S24" i="9"/>
  <c r="T24" i="9"/>
  <c r="U24" i="9"/>
  <c r="V24" i="9"/>
  <c r="W24" i="9"/>
  <c r="X24" i="9"/>
  <c r="Y24" i="9"/>
  <c r="Z24" i="9"/>
  <c r="AA24" i="9"/>
  <c r="AB24" i="9"/>
  <c r="AC24" i="9"/>
  <c r="AD24" i="9"/>
  <c r="J24" i="9"/>
  <c r="K24" i="9"/>
  <c r="L24" i="9"/>
  <c r="M24" i="9"/>
  <c r="N24" i="9"/>
  <c r="O24" i="9"/>
  <c r="P24" i="9"/>
  <c r="D24" i="9"/>
  <c r="E24" i="9"/>
  <c r="F24" i="9"/>
  <c r="G24" i="9"/>
  <c r="H24" i="9"/>
  <c r="I24" i="9"/>
  <c r="C24" i="9"/>
  <c r="FB276" i="20" l="1"/>
  <c r="DX276" i="20"/>
  <c r="BP276" i="20"/>
  <c r="DI273" i="20"/>
  <c r="BA273" i="20"/>
  <c r="DI276" i="20"/>
  <c r="CT276" i="20"/>
  <c r="CE276" i="20"/>
  <c r="HY276" i="20"/>
  <c r="H276" i="20"/>
  <c r="AL273" i="20"/>
  <c r="IN273" i="20"/>
  <c r="AL276" i="20"/>
  <c r="EM276" i="20"/>
  <c r="IN276" i="20"/>
  <c r="GF273" i="20"/>
  <c r="JC276" i="20"/>
  <c r="CT273" i="20"/>
  <c r="FB273" i="20"/>
  <c r="DX273" i="20"/>
  <c r="BA276" i="20"/>
  <c r="W276" i="20"/>
  <c r="CE273" i="20"/>
  <c r="KG273" i="20"/>
  <c r="KG276" i="20"/>
  <c r="H273" i="20"/>
  <c r="W273" i="20"/>
  <c r="GU273" i="20"/>
  <c r="GU276" i="20"/>
  <c r="EM273" i="20"/>
  <c r="BP273" i="20"/>
  <c r="HY273" i="20"/>
  <c r="C17" i="2"/>
  <c r="C45" i="2" l="1"/>
  <c r="C37" i="2"/>
  <c r="C27" i="2"/>
  <c r="C22" i="2"/>
  <c r="G17" i="2"/>
  <c r="C47" i="2" l="1"/>
  <c r="E37" i="2"/>
  <c r="C53" i="2"/>
  <c r="G27" i="2"/>
  <c r="G18" i="2"/>
  <c r="C51" i="2"/>
  <c r="C38" i="2"/>
  <c r="C41" i="2" l="1"/>
  <c r="C39" i="2"/>
  <c r="C40" i="2" s="1"/>
  <c r="HF252" i="11" l="1"/>
  <c r="HF251" i="11"/>
  <c r="HF250" i="11"/>
  <c r="HI248" i="11"/>
  <c r="HI247" i="11"/>
  <c r="HI246" i="11"/>
  <c r="HI245" i="11"/>
  <c r="HI244" i="11"/>
  <c r="HI241" i="11"/>
  <c r="HI240" i="11"/>
  <c r="HI239" i="11"/>
  <c r="HI238" i="11"/>
  <c r="HI237" i="11"/>
  <c r="HI234" i="11"/>
  <c r="HI233" i="11"/>
  <c r="HI232" i="11"/>
  <c r="HI231" i="11"/>
  <c r="HI230" i="11"/>
  <c r="HI227" i="11"/>
  <c r="HI226" i="11"/>
  <c r="HI225" i="11"/>
  <c r="HI224" i="11"/>
  <c r="HI223" i="11"/>
  <c r="HI220" i="11"/>
  <c r="HI219" i="11"/>
  <c r="HI218" i="11"/>
  <c r="HI217" i="11"/>
  <c r="HI216" i="11"/>
  <c r="HI213" i="11"/>
  <c r="HI212" i="11"/>
  <c r="HI211" i="11"/>
  <c r="HI210" i="11"/>
  <c r="HI209" i="11"/>
  <c r="HF203" i="11"/>
  <c r="HF202" i="11"/>
  <c r="HF201" i="11"/>
  <c r="HI199" i="11"/>
  <c r="HI198" i="11"/>
  <c r="HI197" i="11"/>
  <c r="HI196" i="11"/>
  <c r="HI195" i="11"/>
  <c r="HI192" i="11"/>
  <c r="HI191" i="11"/>
  <c r="HI190" i="11"/>
  <c r="HI189" i="11"/>
  <c r="HI188" i="11"/>
  <c r="HI185" i="11"/>
  <c r="HI184" i="11"/>
  <c r="HI183" i="11"/>
  <c r="HI182" i="11"/>
  <c r="HI181" i="11"/>
  <c r="HI178" i="11"/>
  <c r="HI177" i="11"/>
  <c r="HI176" i="11"/>
  <c r="HI175" i="11"/>
  <c r="HI174" i="11"/>
  <c r="HI171" i="11"/>
  <c r="HI170" i="11"/>
  <c r="HI169" i="11"/>
  <c r="HI168" i="11"/>
  <c r="HI167" i="11"/>
  <c r="HI164" i="11"/>
  <c r="HI163" i="11"/>
  <c r="HI162" i="11"/>
  <c r="HI161" i="11"/>
  <c r="HI160" i="11"/>
  <c r="HF154" i="11"/>
  <c r="HF153" i="11"/>
  <c r="HF152" i="11"/>
  <c r="HI150" i="11"/>
  <c r="HI149" i="11"/>
  <c r="HI148" i="11"/>
  <c r="HI147" i="11"/>
  <c r="HI146" i="11"/>
  <c r="HI143" i="11"/>
  <c r="HI142" i="11"/>
  <c r="HI141" i="11"/>
  <c r="HI140" i="11"/>
  <c r="HI139" i="11"/>
  <c r="HI136" i="11"/>
  <c r="HI135" i="11"/>
  <c r="HI134" i="11"/>
  <c r="HI133" i="11"/>
  <c r="HI132" i="11"/>
  <c r="HI129" i="11"/>
  <c r="HI128" i="11"/>
  <c r="HI127" i="11"/>
  <c r="HI126" i="11"/>
  <c r="HI125" i="11"/>
  <c r="HI122" i="11"/>
  <c r="HI121" i="11"/>
  <c r="HI120" i="11"/>
  <c r="HI119" i="11"/>
  <c r="HI118" i="11"/>
  <c r="HI115" i="11"/>
  <c r="HI114" i="11"/>
  <c r="HI113" i="11"/>
  <c r="HI112" i="11"/>
  <c r="HI111" i="11"/>
  <c r="HF105" i="11"/>
  <c r="HF104" i="11"/>
  <c r="HF103" i="11"/>
  <c r="HI101" i="11"/>
  <c r="HI100" i="11"/>
  <c r="HI99" i="11"/>
  <c r="HI98" i="11"/>
  <c r="HI97" i="11"/>
  <c r="HI94" i="11"/>
  <c r="HI93" i="11"/>
  <c r="HI92" i="11"/>
  <c r="HI91" i="11"/>
  <c r="HI90" i="11"/>
  <c r="HI87" i="11"/>
  <c r="HI86" i="11"/>
  <c r="HI85" i="11"/>
  <c r="HI84" i="11"/>
  <c r="HI83" i="11"/>
  <c r="HI80" i="11"/>
  <c r="HI79" i="11"/>
  <c r="HI78" i="11"/>
  <c r="HI77" i="11"/>
  <c r="HI76" i="11"/>
  <c r="HI73" i="11"/>
  <c r="HI72" i="11"/>
  <c r="HI71" i="11"/>
  <c r="HI70" i="11"/>
  <c r="HI69" i="11"/>
  <c r="HI66" i="11"/>
  <c r="HI65" i="11"/>
  <c r="HI64" i="11"/>
  <c r="HI63" i="11"/>
  <c r="HI62" i="11"/>
  <c r="HF56" i="11"/>
  <c r="HF55" i="11"/>
  <c r="HF54" i="11"/>
  <c r="HI52" i="11"/>
  <c r="HI51" i="11"/>
  <c r="HI50" i="11"/>
  <c r="HI49" i="11"/>
  <c r="HI48" i="11"/>
  <c r="HI45" i="11"/>
  <c r="HI44" i="11"/>
  <c r="HI43" i="11"/>
  <c r="HI42" i="11"/>
  <c r="HI41" i="11"/>
  <c r="HI38" i="11"/>
  <c r="HI37" i="11"/>
  <c r="HI36" i="11"/>
  <c r="HI35" i="11"/>
  <c r="HI34" i="11"/>
  <c r="HI31" i="11"/>
  <c r="HI30" i="11"/>
  <c r="HI29" i="11"/>
  <c r="HI28" i="11"/>
  <c r="HI27" i="11"/>
  <c r="HI24" i="11"/>
  <c r="HI23" i="11"/>
  <c r="HI22" i="11"/>
  <c r="HI21" i="11"/>
  <c r="HI20" i="11"/>
  <c r="HI17" i="11"/>
  <c r="HI16" i="11"/>
  <c r="HI15" i="11"/>
  <c r="HI14" i="11"/>
  <c r="HI13" i="11"/>
  <c r="GW252" i="11"/>
  <c r="GW251" i="11"/>
  <c r="GW250" i="11"/>
  <c r="GZ248" i="11"/>
  <c r="GZ247" i="11"/>
  <c r="GZ246" i="11"/>
  <c r="GZ245" i="11"/>
  <c r="GZ244" i="11"/>
  <c r="GZ241" i="11"/>
  <c r="GZ240" i="11"/>
  <c r="GZ239" i="11"/>
  <c r="GZ238" i="11"/>
  <c r="GZ237" i="11"/>
  <c r="GZ234" i="11"/>
  <c r="GZ233" i="11"/>
  <c r="GZ232" i="11"/>
  <c r="GZ231" i="11"/>
  <c r="GZ230" i="11"/>
  <c r="GZ227" i="11"/>
  <c r="GZ226" i="11"/>
  <c r="GZ225" i="11"/>
  <c r="GZ224" i="11"/>
  <c r="GZ223" i="11"/>
  <c r="GZ220" i="11"/>
  <c r="GZ219" i="11"/>
  <c r="GZ218" i="11"/>
  <c r="GZ217" i="11"/>
  <c r="GZ216" i="11"/>
  <c r="GZ213" i="11"/>
  <c r="GZ212" i="11"/>
  <c r="GZ211" i="11"/>
  <c r="GZ210" i="11"/>
  <c r="GZ209" i="11"/>
  <c r="GW203" i="11"/>
  <c r="GW202" i="11"/>
  <c r="GW201" i="11"/>
  <c r="GZ199" i="11"/>
  <c r="GZ198" i="11"/>
  <c r="GZ197" i="11"/>
  <c r="GZ196" i="11"/>
  <c r="GZ195" i="11"/>
  <c r="GZ192" i="11"/>
  <c r="GZ191" i="11"/>
  <c r="GZ190" i="11"/>
  <c r="GZ189" i="11"/>
  <c r="GZ188" i="11"/>
  <c r="GZ185" i="11"/>
  <c r="GZ184" i="11"/>
  <c r="GZ183" i="11"/>
  <c r="GZ182" i="11"/>
  <c r="GZ181" i="11"/>
  <c r="GZ178" i="11"/>
  <c r="GZ177" i="11"/>
  <c r="GZ176" i="11"/>
  <c r="GZ175" i="11"/>
  <c r="GZ174" i="11"/>
  <c r="GZ171" i="11"/>
  <c r="GZ170" i="11"/>
  <c r="GZ169" i="11"/>
  <c r="GZ168" i="11"/>
  <c r="GZ167" i="11"/>
  <c r="GZ164" i="11"/>
  <c r="GZ163" i="11"/>
  <c r="GZ162" i="11"/>
  <c r="GZ161" i="11"/>
  <c r="GZ160" i="11"/>
  <c r="GW154" i="11"/>
  <c r="GW153" i="11"/>
  <c r="GW152" i="11"/>
  <c r="GZ150" i="11"/>
  <c r="GZ149" i="11"/>
  <c r="GZ148" i="11"/>
  <c r="GZ147" i="11"/>
  <c r="GZ146" i="11"/>
  <c r="GZ143" i="11"/>
  <c r="GZ142" i="11"/>
  <c r="GZ141" i="11"/>
  <c r="GZ140" i="11"/>
  <c r="GZ139" i="11"/>
  <c r="GZ136" i="11"/>
  <c r="GZ135" i="11"/>
  <c r="GZ134" i="11"/>
  <c r="GZ133" i="11"/>
  <c r="GZ132" i="11"/>
  <c r="GZ129" i="11"/>
  <c r="GZ128" i="11"/>
  <c r="GZ127" i="11"/>
  <c r="GZ126" i="11"/>
  <c r="GZ125" i="11"/>
  <c r="GZ122" i="11"/>
  <c r="GZ121" i="11"/>
  <c r="GZ120" i="11"/>
  <c r="GZ119" i="11"/>
  <c r="GZ118" i="11"/>
  <c r="GZ115" i="11"/>
  <c r="GZ114" i="11"/>
  <c r="GZ113" i="11"/>
  <c r="GZ112" i="11"/>
  <c r="GZ111" i="11"/>
  <c r="GW105" i="11"/>
  <c r="GW104" i="11"/>
  <c r="GW103" i="11"/>
  <c r="GZ101" i="11"/>
  <c r="GZ100" i="11"/>
  <c r="GZ99" i="11"/>
  <c r="GZ98" i="11"/>
  <c r="GZ97" i="11"/>
  <c r="GZ94" i="11"/>
  <c r="GZ93" i="11"/>
  <c r="GZ92" i="11"/>
  <c r="GZ91" i="11"/>
  <c r="GZ90" i="11"/>
  <c r="GZ87" i="11"/>
  <c r="GZ86" i="11"/>
  <c r="GZ85" i="11"/>
  <c r="GZ84" i="11"/>
  <c r="GZ83" i="11"/>
  <c r="GZ80" i="11"/>
  <c r="GZ79" i="11"/>
  <c r="GZ78" i="11"/>
  <c r="GZ77" i="11"/>
  <c r="GZ76" i="11"/>
  <c r="GZ73" i="11"/>
  <c r="GZ72" i="11"/>
  <c r="GZ71" i="11"/>
  <c r="GZ70" i="11"/>
  <c r="GZ69" i="11"/>
  <c r="GZ66" i="11"/>
  <c r="GZ65" i="11"/>
  <c r="GZ64" i="11"/>
  <c r="GZ63" i="11"/>
  <c r="GZ62" i="11"/>
  <c r="GW56" i="11"/>
  <c r="GW55" i="11"/>
  <c r="GW54" i="11"/>
  <c r="GZ52" i="11"/>
  <c r="GZ51" i="11"/>
  <c r="GZ50" i="11"/>
  <c r="GZ49" i="11"/>
  <c r="GZ48" i="11"/>
  <c r="GZ45" i="11"/>
  <c r="GZ44" i="11"/>
  <c r="GZ43" i="11"/>
  <c r="GZ42" i="11"/>
  <c r="GZ41" i="11"/>
  <c r="GZ38" i="11"/>
  <c r="GZ37" i="11"/>
  <c r="GZ36" i="11"/>
  <c r="GZ35" i="11"/>
  <c r="GZ34" i="11"/>
  <c r="GZ31" i="11"/>
  <c r="GZ30" i="11"/>
  <c r="GZ29" i="11"/>
  <c r="GZ28" i="11"/>
  <c r="GZ27" i="11"/>
  <c r="GZ24" i="11"/>
  <c r="GZ23" i="11"/>
  <c r="GZ22" i="11"/>
  <c r="GZ21" i="11"/>
  <c r="GZ20" i="11"/>
  <c r="GZ17" i="11"/>
  <c r="GZ16" i="11"/>
  <c r="GZ15" i="11"/>
  <c r="GZ14" i="11"/>
  <c r="GZ13" i="11"/>
  <c r="GN252" i="11"/>
  <c r="GN251" i="11"/>
  <c r="GN250" i="11"/>
  <c r="GQ248" i="11"/>
  <c r="GQ247" i="11"/>
  <c r="GQ246" i="11"/>
  <c r="GQ245" i="11"/>
  <c r="GQ244" i="11"/>
  <c r="GQ241" i="11"/>
  <c r="GQ240" i="11"/>
  <c r="GQ239" i="11"/>
  <c r="GQ238" i="11"/>
  <c r="GQ237" i="11"/>
  <c r="GQ234" i="11"/>
  <c r="GQ233" i="11"/>
  <c r="GQ232" i="11"/>
  <c r="GQ231" i="11"/>
  <c r="GQ230" i="11"/>
  <c r="GQ227" i="11"/>
  <c r="GQ226" i="11"/>
  <c r="GQ225" i="11"/>
  <c r="GQ224" i="11"/>
  <c r="GQ223" i="11"/>
  <c r="GQ220" i="11"/>
  <c r="GQ219" i="11"/>
  <c r="GQ218" i="11"/>
  <c r="GQ217" i="11"/>
  <c r="GQ216" i="11"/>
  <c r="GQ213" i="11"/>
  <c r="GQ212" i="11"/>
  <c r="GQ211" i="11"/>
  <c r="GQ210" i="11"/>
  <c r="GQ209" i="11"/>
  <c r="GN203" i="11"/>
  <c r="GN202" i="11"/>
  <c r="GN201" i="11"/>
  <c r="GQ199" i="11"/>
  <c r="GQ198" i="11"/>
  <c r="GQ197" i="11"/>
  <c r="GQ196" i="11"/>
  <c r="GQ195" i="11"/>
  <c r="GQ192" i="11"/>
  <c r="GQ191" i="11"/>
  <c r="GQ190" i="11"/>
  <c r="GQ189" i="11"/>
  <c r="GQ188" i="11"/>
  <c r="GQ185" i="11"/>
  <c r="GQ184" i="11"/>
  <c r="GQ183" i="11"/>
  <c r="GQ182" i="11"/>
  <c r="GQ181" i="11"/>
  <c r="GQ178" i="11"/>
  <c r="GQ177" i="11"/>
  <c r="GQ176" i="11"/>
  <c r="GQ175" i="11"/>
  <c r="GQ174" i="11"/>
  <c r="GQ171" i="11"/>
  <c r="GQ170" i="11"/>
  <c r="GQ169" i="11"/>
  <c r="GQ168" i="11"/>
  <c r="GQ167" i="11"/>
  <c r="GQ164" i="11"/>
  <c r="GQ163" i="11"/>
  <c r="GQ162" i="11"/>
  <c r="GQ161" i="11"/>
  <c r="GQ160" i="11"/>
  <c r="GN154" i="11"/>
  <c r="GN153" i="11"/>
  <c r="GN152" i="11"/>
  <c r="GQ150" i="11"/>
  <c r="GQ149" i="11"/>
  <c r="GQ148" i="11"/>
  <c r="GQ147" i="11"/>
  <c r="GQ146" i="11"/>
  <c r="GQ143" i="11"/>
  <c r="GQ142" i="11"/>
  <c r="GQ141" i="11"/>
  <c r="GQ140" i="11"/>
  <c r="GQ139" i="11"/>
  <c r="GQ136" i="11"/>
  <c r="GQ135" i="11"/>
  <c r="GQ134" i="11"/>
  <c r="GQ133" i="11"/>
  <c r="GQ132" i="11"/>
  <c r="GQ129" i="11"/>
  <c r="GQ128" i="11"/>
  <c r="GQ127" i="11"/>
  <c r="GQ126" i="11"/>
  <c r="GQ125" i="11"/>
  <c r="GQ122" i="11"/>
  <c r="GQ121" i="11"/>
  <c r="GQ120" i="11"/>
  <c r="GQ119" i="11"/>
  <c r="GQ118" i="11"/>
  <c r="GQ115" i="11"/>
  <c r="GQ114" i="11"/>
  <c r="GQ113" i="11"/>
  <c r="GQ112" i="11"/>
  <c r="GQ111" i="11"/>
  <c r="GN105" i="11"/>
  <c r="GN104" i="11"/>
  <c r="GN103" i="11"/>
  <c r="GQ101" i="11"/>
  <c r="GQ100" i="11"/>
  <c r="GQ99" i="11"/>
  <c r="GQ98" i="11"/>
  <c r="GQ97" i="11"/>
  <c r="GQ94" i="11"/>
  <c r="GQ93" i="11"/>
  <c r="GQ92" i="11"/>
  <c r="GQ91" i="11"/>
  <c r="GQ90" i="11"/>
  <c r="GQ87" i="11"/>
  <c r="GQ86" i="11"/>
  <c r="GQ85" i="11"/>
  <c r="GQ84" i="11"/>
  <c r="GQ83" i="11"/>
  <c r="GQ80" i="11"/>
  <c r="GQ79" i="11"/>
  <c r="GQ78" i="11"/>
  <c r="GQ77" i="11"/>
  <c r="GQ76" i="11"/>
  <c r="GQ73" i="11"/>
  <c r="GQ72" i="11"/>
  <c r="GQ71" i="11"/>
  <c r="GQ70" i="11"/>
  <c r="GQ69" i="11"/>
  <c r="GQ66" i="11"/>
  <c r="GQ65" i="11"/>
  <c r="GQ64" i="11"/>
  <c r="GQ63" i="11"/>
  <c r="GQ62" i="11"/>
  <c r="GN56" i="11"/>
  <c r="GN55" i="11"/>
  <c r="GN54" i="11"/>
  <c r="GQ52" i="11"/>
  <c r="GQ51" i="11"/>
  <c r="GQ50" i="11"/>
  <c r="GQ49" i="11"/>
  <c r="GQ48" i="11"/>
  <c r="GQ45" i="11"/>
  <c r="GQ44" i="11"/>
  <c r="GQ43" i="11"/>
  <c r="GQ42" i="11"/>
  <c r="GQ41" i="11"/>
  <c r="GQ38" i="11"/>
  <c r="GQ37" i="11"/>
  <c r="GQ36" i="11"/>
  <c r="GQ35" i="11"/>
  <c r="GQ34" i="11"/>
  <c r="GQ31" i="11"/>
  <c r="GQ30" i="11"/>
  <c r="GQ29" i="11"/>
  <c r="GQ28" i="11"/>
  <c r="GQ27" i="11"/>
  <c r="GQ24" i="11"/>
  <c r="GQ23" i="11"/>
  <c r="GQ22" i="11"/>
  <c r="GQ21" i="11"/>
  <c r="GQ20" i="11"/>
  <c r="GQ17" i="11"/>
  <c r="GQ16" i="11"/>
  <c r="GQ15" i="11"/>
  <c r="GQ14" i="11"/>
  <c r="GQ13" i="11"/>
  <c r="GE252" i="11"/>
  <c r="GE251" i="11"/>
  <c r="GE250" i="11"/>
  <c r="GH248" i="11"/>
  <c r="GH247" i="11"/>
  <c r="GH246" i="11"/>
  <c r="GH245" i="11"/>
  <c r="GH244" i="11"/>
  <c r="GH241" i="11"/>
  <c r="GH240" i="11"/>
  <c r="GH239" i="11"/>
  <c r="GH238" i="11"/>
  <c r="GH237" i="11"/>
  <c r="GH234" i="11"/>
  <c r="GH233" i="11"/>
  <c r="GH232" i="11"/>
  <c r="GH231" i="11"/>
  <c r="GH230" i="11"/>
  <c r="GH227" i="11"/>
  <c r="GH226" i="11"/>
  <c r="GH225" i="11"/>
  <c r="GH224" i="11"/>
  <c r="GH223" i="11"/>
  <c r="GH220" i="11"/>
  <c r="GH219" i="11"/>
  <c r="GH218" i="11"/>
  <c r="GH217" i="11"/>
  <c r="GH216" i="11"/>
  <c r="GH213" i="11"/>
  <c r="GH212" i="11"/>
  <c r="GH211" i="11"/>
  <c r="GH210" i="11"/>
  <c r="GH209" i="11"/>
  <c r="GE203" i="11"/>
  <c r="GE202" i="11"/>
  <c r="GE201" i="11"/>
  <c r="GH199" i="11"/>
  <c r="GH198" i="11"/>
  <c r="GH197" i="11"/>
  <c r="GH196" i="11"/>
  <c r="GH195" i="11"/>
  <c r="GH192" i="11"/>
  <c r="GH191" i="11"/>
  <c r="GH190" i="11"/>
  <c r="GH189" i="11"/>
  <c r="GH188" i="11"/>
  <c r="GH185" i="11"/>
  <c r="GH184" i="11"/>
  <c r="GH183" i="11"/>
  <c r="GH182" i="11"/>
  <c r="GH181" i="11"/>
  <c r="GH178" i="11"/>
  <c r="GH177" i="11"/>
  <c r="GH176" i="11"/>
  <c r="GH175" i="11"/>
  <c r="GH174" i="11"/>
  <c r="GH171" i="11"/>
  <c r="GH170" i="11"/>
  <c r="GH169" i="11"/>
  <c r="GH168" i="11"/>
  <c r="GH167" i="11"/>
  <c r="GH164" i="11"/>
  <c r="GH163" i="11"/>
  <c r="GH162" i="11"/>
  <c r="GH161" i="11"/>
  <c r="GH160" i="11"/>
  <c r="GE154" i="11"/>
  <c r="GE153" i="11"/>
  <c r="GE152" i="11"/>
  <c r="GH150" i="11"/>
  <c r="GH149" i="11"/>
  <c r="GH148" i="11"/>
  <c r="GH147" i="11"/>
  <c r="GH146" i="11"/>
  <c r="GH143" i="11"/>
  <c r="GH142" i="11"/>
  <c r="GH141" i="11"/>
  <c r="GH140" i="11"/>
  <c r="GH139" i="11"/>
  <c r="GH136" i="11"/>
  <c r="GH135" i="11"/>
  <c r="GH134" i="11"/>
  <c r="GH133" i="11"/>
  <c r="GH132" i="11"/>
  <c r="GH129" i="11"/>
  <c r="GH128" i="11"/>
  <c r="GH127" i="11"/>
  <c r="GH126" i="11"/>
  <c r="GH125" i="11"/>
  <c r="GH122" i="11"/>
  <c r="GH121" i="11"/>
  <c r="GH120" i="11"/>
  <c r="GH119" i="11"/>
  <c r="GH118" i="11"/>
  <c r="GH115" i="11"/>
  <c r="GH114" i="11"/>
  <c r="GH113" i="11"/>
  <c r="GH112" i="11"/>
  <c r="GH111" i="11"/>
  <c r="GE105" i="11"/>
  <c r="GE104" i="11"/>
  <c r="GE103" i="11"/>
  <c r="GH101" i="11"/>
  <c r="GH100" i="11"/>
  <c r="GH99" i="11"/>
  <c r="GH98" i="11"/>
  <c r="GH97" i="11"/>
  <c r="GH94" i="11"/>
  <c r="GH93" i="11"/>
  <c r="GH92" i="11"/>
  <c r="GH91" i="11"/>
  <c r="GH90" i="11"/>
  <c r="GH87" i="11"/>
  <c r="GH86" i="11"/>
  <c r="GH85" i="11"/>
  <c r="GH84" i="11"/>
  <c r="GH83" i="11"/>
  <c r="GH80" i="11"/>
  <c r="GH79" i="11"/>
  <c r="GH78" i="11"/>
  <c r="GH77" i="11"/>
  <c r="GH76" i="11"/>
  <c r="GH73" i="11"/>
  <c r="GH72" i="11"/>
  <c r="GH71" i="11"/>
  <c r="GH70" i="11"/>
  <c r="GH69" i="11"/>
  <c r="GH66" i="11"/>
  <c r="GH65" i="11"/>
  <c r="GH64" i="11"/>
  <c r="GH63" i="11"/>
  <c r="GH62" i="11"/>
  <c r="GE56" i="11"/>
  <c r="GE55" i="11"/>
  <c r="GE54" i="11"/>
  <c r="GH52" i="11"/>
  <c r="GH51" i="11"/>
  <c r="GH50" i="11"/>
  <c r="GH49" i="11"/>
  <c r="GH48" i="11"/>
  <c r="GH45" i="11"/>
  <c r="GH44" i="11"/>
  <c r="GH43" i="11"/>
  <c r="GH42" i="11"/>
  <c r="GH41" i="11"/>
  <c r="GH38" i="11"/>
  <c r="GH37" i="11"/>
  <c r="GH36" i="11"/>
  <c r="GH35" i="11"/>
  <c r="GH34" i="11"/>
  <c r="GH31" i="11"/>
  <c r="GH30" i="11"/>
  <c r="GH29" i="11"/>
  <c r="GH28" i="11"/>
  <c r="GH27" i="11"/>
  <c r="GH24" i="11"/>
  <c r="GH23" i="11"/>
  <c r="GH22" i="11"/>
  <c r="GH21" i="11"/>
  <c r="GH20" i="11"/>
  <c r="GH17" i="11"/>
  <c r="GH16" i="11"/>
  <c r="GH15" i="11"/>
  <c r="GH14" i="11"/>
  <c r="GH13" i="11"/>
  <c r="FV252" i="11"/>
  <c r="FV251" i="11"/>
  <c r="FV250" i="11"/>
  <c r="FY248" i="11"/>
  <c r="FY247" i="11"/>
  <c r="FY246" i="11"/>
  <c r="FY245" i="11"/>
  <c r="FY244" i="11"/>
  <c r="FY241" i="11"/>
  <c r="FY240" i="11"/>
  <c r="FY239" i="11"/>
  <c r="FY238" i="11"/>
  <c r="FY237" i="11"/>
  <c r="FY234" i="11"/>
  <c r="FY233" i="11"/>
  <c r="FY232" i="11"/>
  <c r="FY231" i="11"/>
  <c r="FY230" i="11"/>
  <c r="FY227" i="11"/>
  <c r="FY226" i="11"/>
  <c r="FY225" i="11"/>
  <c r="FY224" i="11"/>
  <c r="FY223" i="11"/>
  <c r="FY220" i="11"/>
  <c r="FY219" i="11"/>
  <c r="FY218" i="11"/>
  <c r="FY217" i="11"/>
  <c r="FY216" i="11"/>
  <c r="FY213" i="11"/>
  <c r="FY212" i="11"/>
  <c r="FY211" i="11"/>
  <c r="FY210" i="11"/>
  <c r="FY209" i="11"/>
  <c r="FV203" i="11"/>
  <c r="FV202" i="11"/>
  <c r="FV201" i="11"/>
  <c r="FY199" i="11"/>
  <c r="FY198" i="11"/>
  <c r="FY197" i="11"/>
  <c r="FY196" i="11"/>
  <c r="FY195" i="11"/>
  <c r="FY192" i="11"/>
  <c r="FY191" i="11"/>
  <c r="FY190" i="11"/>
  <c r="FY189" i="11"/>
  <c r="FY188" i="11"/>
  <c r="FY185" i="11"/>
  <c r="FY184" i="11"/>
  <c r="FY183" i="11"/>
  <c r="FY182" i="11"/>
  <c r="FY181" i="11"/>
  <c r="FY178" i="11"/>
  <c r="FY177" i="11"/>
  <c r="FY176" i="11"/>
  <c r="FY175" i="11"/>
  <c r="FY174" i="11"/>
  <c r="FY171" i="11"/>
  <c r="FY170" i="11"/>
  <c r="FY169" i="11"/>
  <c r="FY168" i="11"/>
  <c r="FY167" i="11"/>
  <c r="FY164" i="11"/>
  <c r="FY163" i="11"/>
  <c r="FY162" i="11"/>
  <c r="FY161" i="11"/>
  <c r="FY160" i="11"/>
  <c r="FV154" i="11"/>
  <c r="FV153" i="11"/>
  <c r="FV152" i="11"/>
  <c r="FY150" i="11"/>
  <c r="FY149" i="11"/>
  <c r="FY148" i="11"/>
  <c r="FY147" i="11"/>
  <c r="FY146" i="11"/>
  <c r="FY143" i="11"/>
  <c r="FY142" i="11"/>
  <c r="FY141" i="11"/>
  <c r="FY140" i="11"/>
  <c r="FY139" i="11"/>
  <c r="FY136" i="11"/>
  <c r="FY135" i="11"/>
  <c r="FY134" i="11"/>
  <c r="FY133" i="11"/>
  <c r="FY132" i="11"/>
  <c r="FY129" i="11"/>
  <c r="FY128" i="11"/>
  <c r="FY127" i="11"/>
  <c r="FY126" i="11"/>
  <c r="FY125" i="11"/>
  <c r="FY122" i="11"/>
  <c r="FY121" i="11"/>
  <c r="FY120" i="11"/>
  <c r="FY119" i="11"/>
  <c r="FY118" i="11"/>
  <c r="FY115" i="11"/>
  <c r="FY114" i="11"/>
  <c r="FY113" i="11"/>
  <c r="FY112" i="11"/>
  <c r="FY111" i="11"/>
  <c r="FV105" i="11"/>
  <c r="FV104" i="11"/>
  <c r="FV103" i="11"/>
  <c r="FY101" i="11"/>
  <c r="FY100" i="11"/>
  <c r="FY99" i="11"/>
  <c r="FY98" i="11"/>
  <c r="FY97" i="11"/>
  <c r="FY94" i="11"/>
  <c r="FY93" i="11"/>
  <c r="FY92" i="11"/>
  <c r="FY91" i="11"/>
  <c r="FY90" i="11"/>
  <c r="FY87" i="11"/>
  <c r="FY86" i="11"/>
  <c r="FY85" i="11"/>
  <c r="FY84" i="11"/>
  <c r="FY83" i="11"/>
  <c r="FY80" i="11"/>
  <c r="FY79" i="11"/>
  <c r="FY78" i="11"/>
  <c r="FY77" i="11"/>
  <c r="FY76" i="11"/>
  <c r="FY73" i="11"/>
  <c r="FY72" i="11"/>
  <c r="FY71" i="11"/>
  <c r="FY70" i="11"/>
  <c r="FY69" i="11"/>
  <c r="FY66" i="11"/>
  <c r="FY65" i="11"/>
  <c r="FY64" i="11"/>
  <c r="FY63" i="11"/>
  <c r="FY62" i="11"/>
  <c r="FV56" i="11"/>
  <c r="FV55" i="11"/>
  <c r="FV54" i="11"/>
  <c r="FY52" i="11"/>
  <c r="FY51" i="11"/>
  <c r="FY50" i="11"/>
  <c r="FY49" i="11"/>
  <c r="FY48" i="11"/>
  <c r="FY45" i="11"/>
  <c r="FY44" i="11"/>
  <c r="FY43" i="11"/>
  <c r="FY42" i="11"/>
  <c r="FY41" i="11"/>
  <c r="FY38" i="11"/>
  <c r="FY37" i="11"/>
  <c r="FY36" i="11"/>
  <c r="FY35" i="11"/>
  <c r="FY34" i="11"/>
  <c r="FY31" i="11"/>
  <c r="FY30" i="11"/>
  <c r="FY29" i="11"/>
  <c r="FY28" i="11"/>
  <c r="FY27" i="11"/>
  <c r="FY24" i="11"/>
  <c r="FY23" i="11"/>
  <c r="FY22" i="11"/>
  <c r="FY21" i="11"/>
  <c r="FY20" i="11"/>
  <c r="FY17" i="11"/>
  <c r="FY16" i="11"/>
  <c r="FY15" i="11"/>
  <c r="FY14" i="11"/>
  <c r="FY13" i="11"/>
  <c r="FM252" i="11"/>
  <c r="FM251" i="11"/>
  <c r="FM250" i="11"/>
  <c r="FP248" i="11"/>
  <c r="FP247" i="11"/>
  <c r="FP246" i="11"/>
  <c r="FP245" i="11"/>
  <c r="FP244" i="11"/>
  <c r="FP241" i="11"/>
  <c r="FP240" i="11"/>
  <c r="FP239" i="11"/>
  <c r="FP238" i="11"/>
  <c r="FP237" i="11"/>
  <c r="FP234" i="11"/>
  <c r="FP233" i="11"/>
  <c r="FP232" i="11"/>
  <c r="FP231" i="11"/>
  <c r="FP230" i="11"/>
  <c r="FP227" i="11"/>
  <c r="FP226" i="11"/>
  <c r="FP225" i="11"/>
  <c r="FP224" i="11"/>
  <c r="FP223" i="11"/>
  <c r="FP220" i="11"/>
  <c r="FP219" i="11"/>
  <c r="FP218" i="11"/>
  <c r="FP217" i="11"/>
  <c r="FP216" i="11"/>
  <c r="FP213" i="11"/>
  <c r="FP212" i="11"/>
  <c r="FP211" i="11"/>
  <c r="FP210" i="11"/>
  <c r="FP209" i="11"/>
  <c r="FM203" i="11"/>
  <c r="FM202" i="11"/>
  <c r="FM201" i="11"/>
  <c r="FP199" i="11"/>
  <c r="FP198" i="11"/>
  <c r="FP197" i="11"/>
  <c r="FP196" i="11"/>
  <c r="FP195" i="11"/>
  <c r="FP192" i="11"/>
  <c r="FP191" i="11"/>
  <c r="FP190" i="11"/>
  <c r="FP189" i="11"/>
  <c r="FP188" i="11"/>
  <c r="FP185" i="11"/>
  <c r="FP184" i="11"/>
  <c r="FP183" i="11"/>
  <c r="FP182" i="11"/>
  <c r="FP181" i="11"/>
  <c r="FP178" i="11"/>
  <c r="FP177" i="11"/>
  <c r="FP176" i="11"/>
  <c r="FP175" i="11"/>
  <c r="FP174" i="11"/>
  <c r="FP171" i="11"/>
  <c r="FP170" i="11"/>
  <c r="FP169" i="11"/>
  <c r="FP168" i="11"/>
  <c r="FP167" i="11"/>
  <c r="FP164" i="11"/>
  <c r="FP163" i="11"/>
  <c r="FP162" i="11"/>
  <c r="FP161" i="11"/>
  <c r="FP160" i="11"/>
  <c r="FM154" i="11"/>
  <c r="FM153" i="11"/>
  <c r="FM152" i="11"/>
  <c r="FP150" i="11"/>
  <c r="FP149" i="11"/>
  <c r="FP148" i="11"/>
  <c r="FP147" i="11"/>
  <c r="FP146" i="11"/>
  <c r="FP143" i="11"/>
  <c r="FP142" i="11"/>
  <c r="FP141" i="11"/>
  <c r="FP140" i="11"/>
  <c r="FP139" i="11"/>
  <c r="FP136" i="11"/>
  <c r="FP135" i="11"/>
  <c r="FP134" i="11"/>
  <c r="FP133" i="11"/>
  <c r="FP132" i="11"/>
  <c r="FP129" i="11"/>
  <c r="FP128" i="11"/>
  <c r="FP127" i="11"/>
  <c r="FP126" i="11"/>
  <c r="FP125" i="11"/>
  <c r="FP122" i="11"/>
  <c r="FP121" i="11"/>
  <c r="FP120" i="11"/>
  <c r="FP119" i="11"/>
  <c r="FP118" i="11"/>
  <c r="FP115" i="11"/>
  <c r="FP114" i="11"/>
  <c r="FP113" i="11"/>
  <c r="FP112" i="11"/>
  <c r="FP111" i="11"/>
  <c r="FM105" i="11"/>
  <c r="FM104" i="11"/>
  <c r="FM103" i="11"/>
  <c r="FP101" i="11"/>
  <c r="FP100" i="11"/>
  <c r="FP99" i="11"/>
  <c r="FP98" i="11"/>
  <c r="FP97" i="11"/>
  <c r="FP94" i="11"/>
  <c r="FP93" i="11"/>
  <c r="FP92" i="11"/>
  <c r="FP91" i="11"/>
  <c r="FP90" i="11"/>
  <c r="FP87" i="11"/>
  <c r="FP86" i="11"/>
  <c r="FP85" i="11"/>
  <c r="FP84" i="11"/>
  <c r="FP83" i="11"/>
  <c r="FP80" i="11"/>
  <c r="FP79" i="11"/>
  <c r="FP78" i="11"/>
  <c r="FP77" i="11"/>
  <c r="FP76" i="11"/>
  <c r="FP73" i="11"/>
  <c r="FP72" i="11"/>
  <c r="FP71" i="11"/>
  <c r="FP70" i="11"/>
  <c r="FP69" i="11"/>
  <c r="FP66" i="11"/>
  <c r="FP65" i="11"/>
  <c r="FP64" i="11"/>
  <c r="FP63" i="11"/>
  <c r="FP62" i="11"/>
  <c r="FM56" i="11"/>
  <c r="FM55" i="11"/>
  <c r="FM54" i="11"/>
  <c r="FP52" i="11"/>
  <c r="FP51" i="11"/>
  <c r="FP50" i="11"/>
  <c r="FP49" i="11"/>
  <c r="FP48" i="11"/>
  <c r="FP45" i="11"/>
  <c r="FP44" i="11"/>
  <c r="FP43" i="11"/>
  <c r="FP42" i="11"/>
  <c r="FP41" i="11"/>
  <c r="FP38" i="11"/>
  <c r="FP37" i="11"/>
  <c r="FP36" i="11"/>
  <c r="FP35" i="11"/>
  <c r="FP34" i="11"/>
  <c r="FP31" i="11"/>
  <c r="FP30" i="11"/>
  <c r="FP29" i="11"/>
  <c r="FP28" i="11"/>
  <c r="FP27" i="11"/>
  <c r="FP24" i="11"/>
  <c r="FP23" i="11"/>
  <c r="FP22" i="11"/>
  <c r="FP21" i="11"/>
  <c r="FP20" i="11"/>
  <c r="FP17" i="11"/>
  <c r="FP16" i="11"/>
  <c r="FP15" i="11"/>
  <c r="FP14" i="11"/>
  <c r="FP13" i="11"/>
  <c r="FD252" i="11"/>
  <c r="FD251" i="11"/>
  <c r="FD250" i="11"/>
  <c r="FG248" i="11"/>
  <c r="FG247" i="11"/>
  <c r="FG246" i="11"/>
  <c r="FG245" i="11"/>
  <c r="FG244" i="11"/>
  <c r="FG241" i="11"/>
  <c r="FG240" i="11"/>
  <c r="FG239" i="11"/>
  <c r="FG238" i="11"/>
  <c r="FG237" i="11"/>
  <c r="FG234" i="11"/>
  <c r="FG233" i="11"/>
  <c r="FG232" i="11"/>
  <c r="FG231" i="11"/>
  <c r="FG230" i="11"/>
  <c r="FG227" i="11"/>
  <c r="FG226" i="11"/>
  <c r="FG225" i="11"/>
  <c r="FG224" i="11"/>
  <c r="FG223" i="11"/>
  <c r="FG220" i="11"/>
  <c r="FG219" i="11"/>
  <c r="FG218" i="11"/>
  <c r="FG217" i="11"/>
  <c r="FG216" i="11"/>
  <c r="FG213" i="11"/>
  <c r="FG212" i="11"/>
  <c r="FG211" i="11"/>
  <c r="FG210" i="11"/>
  <c r="FG209" i="11"/>
  <c r="FD203" i="11"/>
  <c r="FD202" i="11"/>
  <c r="FD201" i="11"/>
  <c r="FG199" i="11"/>
  <c r="FG198" i="11"/>
  <c r="FG197" i="11"/>
  <c r="FG196" i="11"/>
  <c r="FG195" i="11"/>
  <c r="FG192" i="11"/>
  <c r="FG191" i="11"/>
  <c r="FG190" i="11"/>
  <c r="FG189" i="11"/>
  <c r="FG188" i="11"/>
  <c r="FG185" i="11"/>
  <c r="FG184" i="11"/>
  <c r="FG183" i="11"/>
  <c r="FG182" i="11"/>
  <c r="FG181" i="11"/>
  <c r="FG178" i="11"/>
  <c r="FG177" i="11"/>
  <c r="FG176" i="11"/>
  <c r="FG175" i="11"/>
  <c r="FG174" i="11"/>
  <c r="FG171" i="11"/>
  <c r="FG170" i="11"/>
  <c r="FG169" i="11"/>
  <c r="FG168" i="11"/>
  <c r="FG167" i="11"/>
  <c r="FG164" i="11"/>
  <c r="FG163" i="11"/>
  <c r="FG162" i="11"/>
  <c r="FG161" i="11"/>
  <c r="FG160" i="11"/>
  <c r="FD154" i="11"/>
  <c r="FD153" i="11"/>
  <c r="FD152" i="11"/>
  <c r="FG150" i="11"/>
  <c r="FG149" i="11"/>
  <c r="FG148" i="11"/>
  <c r="FG147" i="11"/>
  <c r="FG146" i="11"/>
  <c r="FG143" i="11"/>
  <c r="FG142" i="11"/>
  <c r="FG141" i="11"/>
  <c r="FG140" i="11"/>
  <c r="FG139" i="11"/>
  <c r="FG136" i="11"/>
  <c r="FG135" i="11"/>
  <c r="FG134" i="11"/>
  <c r="FG133" i="11"/>
  <c r="FG132" i="11"/>
  <c r="FG129" i="11"/>
  <c r="FG128" i="11"/>
  <c r="FG127" i="11"/>
  <c r="FG126" i="11"/>
  <c r="FG125" i="11"/>
  <c r="FG122" i="11"/>
  <c r="FG121" i="11"/>
  <c r="FG120" i="11"/>
  <c r="FG119" i="11"/>
  <c r="FG118" i="11"/>
  <c r="FG115" i="11"/>
  <c r="FG114" i="11"/>
  <c r="FG113" i="11"/>
  <c r="FG112" i="11"/>
  <c r="FG111" i="11"/>
  <c r="FD105" i="11"/>
  <c r="FD104" i="11"/>
  <c r="FD103" i="11"/>
  <c r="FG101" i="11"/>
  <c r="FG100" i="11"/>
  <c r="FG99" i="11"/>
  <c r="FG98" i="11"/>
  <c r="FG97" i="11"/>
  <c r="FG94" i="11"/>
  <c r="FG93" i="11"/>
  <c r="FG92" i="11"/>
  <c r="FG91" i="11"/>
  <c r="FG90" i="11"/>
  <c r="FG87" i="11"/>
  <c r="FG86" i="11"/>
  <c r="FG85" i="11"/>
  <c r="FG84" i="11"/>
  <c r="FG83" i="11"/>
  <c r="FG80" i="11"/>
  <c r="FG79" i="11"/>
  <c r="FG78" i="11"/>
  <c r="FG77" i="11"/>
  <c r="FG76" i="11"/>
  <c r="FG73" i="11"/>
  <c r="FG72" i="11"/>
  <c r="FG71" i="11"/>
  <c r="FG70" i="11"/>
  <c r="FG69" i="11"/>
  <c r="FG66" i="11"/>
  <c r="FG65" i="11"/>
  <c r="FG64" i="11"/>
  <c r="FG63" i="11"/>
  <c r="FG62" i="11"/>
  <c r="FD56" i="11"/>
  <c r="FD55" i="11"/>
  <c r="FD54" i="11"/>
  <c r="FG52" i="11"/>
  <c r="FG51" i="11"/>
  <c r="FG50" i="11"/>
  <c r="FG49" i="11"/>
  <c r="FG48" i="11"/>
  <c r="FG45" i="11"/>
  <c r="FG44" i="11"/>
  <c r="FG43" i="11"/>
  <c r="FG42" i="11"/>
  <c r="FG41" i="11"/>
  <c r="FG38" i="11"/>
  <c r="FG37" i="11"/>
  <c r="FG36" i="11"/>
  <c r="FG35" i="11"/>
  <c r="FG34" i="11"/>
  <c r="FG31" i="11"/>
  <c r="FG30" i="11"/>
  <c r="FG29" i="11"/>
  <c r="FG28" i="11"/>
  <c r="FG27" i="11"/>
  <c r="FG24" i="11"/>
  <c r="FG23" i="11"/>
  <c r="FG22" i="11"/>
  <c r="FG21" i="11"/>
  <c r="FG20" i="11"/>
  <c r="FG17" i="11"/>
  <c r="FG16" i="11"/>
  <c r="FG15" i="11"/>
  <c r="FG14" i="11"/>
  <c r="FG13" i="11"/>
  <c r="EU252" i="11"/>
  <c r="EU251" i="11"/>
  <c r="EU250" i="11"/>
  <c r="EX248" i="11"/>
  <c r="EX247" i="11"/>
  <c r="EX246" i="11"/>
  <c r="EX245" i="11"/>
  <c r="EX244" i="11"/>
  <c r="EX241" i="11"/>
  <c r="EX240" i="11"/>
  <c r="EX239" i="11"/>
  <c r="EX238" i="11"/>
  <c r="EX237" i="11"/>
  <c r="EX234" i="11"/>
  <c r="EX233" i="11"/>
  <c r="EX232" i="11"/>
  <c r="EX231" i="11"/>
  <c r="EX230" i="11"/>
  <c r="EX227" i="11"/>
  <c r="EX226" i="11"/>
  <c r="EX225" i="11"/>
  <c r="EX224" i="11"/>
  <c r="EX223" i="11"/>
  <c r="EX220" i="11"/>
  <c r="EX219" i="11"/>
  <c r="EX218" i="11"/>
  <c r="EX217" i="11"/>
  <c r="EX216" i="11"/>
  <c r="EX213" i="11"/>
  <c r="EX212" i="11"/>
  <c r="EX211" i="11"/>
  <c r="EX210" i="11"/>
  <c r="EX209" i="11"/>
  <c r="EU203" i="11"/>
  <c r="EU202" i="11"/>
  <c r="EU201" i="11"/>
  <c r="EX199" i="11"/>
  <c r="EX198" i="11"/>
  <c r="EX197" i="11"/>
  <c r="EX196" i="11"/>
  <c r="EX195" i="11"/>
  <c r="EX192" i="11"/>
  <c r="EX191" i="11"/>
  <c r="EX190" i="11"/>
  <c r="EX189" i="11"/>
  <c r="EX188" i="11"/>
  <c r="EX185" i="11"/>
  <c r="EX184" i="11"/>
  <c r="EX183" i="11"/>
  <c r="EX182" i="11"/>
  <c r="EX181" i="11"/>
  <c r="EX178" i="11"/>
  <c r="EX177" i="11"/>
  <c r="EX176" i="11"/>
  <c r="EX175" i="11"/>
  <c r="EX174" i="11"/>
  <c r="EX171" i="11"/>
  <c r="EX170" i="11"/>
  <c r="EX169" i="11"/>
  <c r="EX168" i="11"/>
  <c r="EX167" i="11"/>
  <c r="EX164" i="11"/>
  <c r="EX163" i="11"/>
  <c r="EX162" i="11"/>
  <c r="EX161" i="11"/>
  <c r="EX160" i="11"/>
  <c r="EU154" i="11"/>
  <c r="EU153" i="11"/>
  <c r="EU152" i="11"/>
  <c r="EX150" i="11"/>
  <c r="EX149" i="11"/>
  <c r="EX148" i="11"/>
  <c r="EX147" i="11"/>
  <c r="EX146" i="11"/>
  <c r="EX143" i="11"/>
  <c r="EX142" i="11"/>
  <c r="EX141" i="11"/>
  <c r="EX140" i="11"/>
  <c r="EX139" i="11"/>
  <c r="EX136" i="11"/>
  <c r="EX135" i="11"/>
  <c r="EX134" i="11"/>
  <c r="EX133" i="11"/>
  <c r="EX132" i="11"/>
  <c r="EX129" i="11"/>
  <c r="EX128" i="11"/>
  <c r="EX127" i="11"/>
  <c r="EX126" i="11"/>
  <c r="EX125" i="11"/>
  <c r="EX122" i="11"/>
  <c r="EX121" i="11"/>
  <c r="EX120" i="11"/>
  <c r="EX119" i="11"/>
  <c r="EX118" i="11"/>
  <c r="EX115" i="11"/>
  <c r="EX114" i="11"/>
  <c r="EX113" i="11"/>
  <c r="EX112" i="11"/>
  <c r="EX111" i="11"/>
  <c r="EU105" i="11"/>
  <c r="EU104" i="11"/>
  <c r="EU103" i="11"/>
  <c r="EX101" i="11"/>
  <c r="EX100" i="11"/>
  <c r="EX99" i="11"/>
  <c r="EX98" i="11"/>
  <c r="EX97" i="11"/>
  <c r="EX94" i="11"/>
  <c r="EX93" i="11"/>
  <c r="EX92" i="11"/>
  <c r="EX91" i="11"/>
  <c r="EX90" i="11"/>
  <c r="EX87" i="11"/>
  <c r="EX86" i="11"/>
  <c r="EX85" i="11"/>
  <c r="EX84" i="11"/>
  <c r="EX83" i="11"/>
  <c r="EX80" i="11"/>
  <c r="EX79" i="11"/>
  <c r="EX78" i="11"/>
  <c r="EX77" i="11"/>
  <c r="EX76" i="11"/>
  <c r="EX73" i="11"/>
  <c r="EX72" i="11"/>
  <c r="EX71" i="11"/>
  <c r="EX70" i="11"/>
  <c r="EX69" i="11"/>
  <c r="EX66" i="11"/>
  <c r="EX65" i="11"/>
  <c r="EX64" i="11"/>
  <c r="EX63" i="11"/>
  <c r="EX62" i="11"/>
  <c r="EU56" i="11"/>
  <c r="EU55" i="11"/>
  <c r="EU54" i="11"/>
  <c r="EX52" i="11"/>
  <c r="EX51" i="11"/>
  <c r="EX50" i="11"/>
  <c r="EX49" i="11"/>
  <c r="EX48" i="11"/>
  <c r="EX45" i="11"/>
  <c r="EX44" i="11"/>
  <c r="EX43" i="11"/>
  <c r="EX42" i="11"/>
  <c r="EX41" i="11"/>
  <c r="EX38" i="11"/>
  <c r="EX37" i="11"/>
  <c r="EX36" i="11"/>
  <c r="EX35" i="11"/>
  <c r="EX34" i="11"/>
  <c r="EX31" i="11"/>
  <c r="EX30" i="11"/>
  <c r="EX29" i="11"/>
  <c r="EX28" i="11"/>
  <c r="EX27" i="11"/>
  <c r="EX24" i="11"/>
  <c r="EX23" i="11"/>
  <c r="EX22" i="11"/>
  <c r="EX21" i="11"/>
  <c r="EX20" i="11"/>
  <c r="EX17" i="11"/>
  <c r="EX16" i="11"/>
  <c r="EX15" i="11"/>
  <c r="EX14" i="11"/>
  <c r="EX13" i="11"/>
  <c r="EL252" i="11"/>
  <c r="EL251" i="11"/>
  <c r="EL250" i="11"/>
  <c r="EO248" i="11"/>
  <c r="EO247" i="11"/>
  <c r="EO246" i="11"/>
  <c r="EO245" i="11"/>
  <c r="EO244" i="11"/>
  <c r="EO241" i="11"/>
  <c r="EO240" i="11"/>
  <c r="EO239" i="11"/>
  <c r="EO238" i="11"/>
  <c r="EO237" i="11"/>
  <c r="EO234" i="11"/>
  <c r="EO233" i="11"/>
  <c r="EO232" i="11"/>
  <c r="EO231" i="11"/>
  <c r="EO230" i="11"/>
  <c r="EO227" i="11"/>
  <c r="EO226" i="11"/>
  <c r="EO225" i="11"/>
  <c r="EO224" i="11"/>
  <c r="EO223" i="11"/>
  <c r="EO220" i="11"/>
  <c r="EO219" i="11"/>
  <c r="EO218" i="11"/>
  <c r="EO217" i="11"/>
  <c r="EO216" i="11"/>
  <c r="EO213" i="11"/>
  <c r="EO212" i="11"/>
  <c r="EO211" i="11"/>
  <c r="EO210" i="11"/>
  <c r="EO209" i="11"/>
  <c r="EL203" i="11"/>
  <c r="EL202" i="11"/>
  <c r="EL201" i="11"/>
  <c r="EO199" i="11"/>
  <c r="EO198" i="11"/>
  <c r="EO197" i="11"/>
  <c r="EO196" i="11"/>
  <c r="EO195" i="11"/>
  <c r="EO192" i="11"/>
  <c r="EO191" i="11"/>
  <c r="EO190" i="11"/>
  <c r="EO189" i="11"/>
  <c r="EO188" i="11"/>
  <c r="EO185" i="11"/>
  <c r="EO184" i="11"/>
  <c r="EO183" i="11"/>
  <c r="EO182" i="11"/>
  <c r="EO181" i="11"/>
  <c r="EO178" i="11"/>
  <c r="EO177" i="11"/>
  <c r="EO176" i="11"/>
  <c r="EO175" i="11"/>
  <c r="EO174" i="11"/>
  <c r="EO171" i="11"/>
  <c r="EO170" i="11"/>
  <c r="EO169" i="11"/>
  <c r="EO168" i="11"/>
  <c r="EO167" i="11"/>
  <c r="EO164" i="11"/>
  <c r="EO163" i="11"/>
  <c r="EO162" i="11"/>
  <c r="EO161" i="11"/>
  <c r="EO160" i="11"/>
  <c r="EL154" i="11"/>
  <c r="EL153" i="11"/>
  <c r="EL152" i="11"/>
  <c r="EO150" i="11"/>
  <c r="EO149" i="11"/>
  <c r="EO148" i="11"/>
  <c r="EO147" i="11"/>
  <c r="EO146" i="11"/>
  <c r="EO143" i="11"/>
  <c r="EO142" i="11"/>
  <c r="EO141" i="11"/>
  <c r="EO140" i="11"/>
  <c r="EO139" i="11"/>
  <c r="EO136" i="11"/>
  <c r="EO135" i="11"/>
  <c r="EO134" i="11"/>
  <c r="EO133" i="11"/>
  <c r="EO132" i="11"/>
  <c r="EO129" i="11"/>
  <c r="EO128" i="11"/>
  <c r="EO127" i="11"/>
  <c r="EO126" i="11"/>
  <c r="EO125" i="11"/>
  <c r="EO122" i="11"/>
  <c r="EO121" i="11"/>
  <c r="EO120" i="11"/>
  <c r="EO119" i="11"/>
  <c r="EO118" i="11"/>
  <c r="EO115" i="11"/>
  <c r="EO114" i="11"/>
  <c r="EO113" i="11"/>
  <c r="EO112" i="11"/>
  <c r="EO111" i="11"/>
  <c r="EL105" i="11"/>
  <c r="EL104" i="11"/>
  <c r="EL103" i="11"/>
  <c r="EO101" i="11"/>
  <c r="EO100" i="11"/>
  <c r="EO99" i="11"/>
  <c r="EO98" i="11"/>
  <c r="EO97" i="11"/>
  <c r="EO94" i="11"/>
  <c r="EO93" i="11"/>
  <c r="EO92" i="11"/>
  <c r="EO91" i="11"/>
  <c r="EO90" i="11"/>
  <c r="EO87" i="11"/>
  <c r="EO86" i="11"/>
  <c r="EO85" i="11"/>
  <c r="EO84" i="11"/>
  <c r="EO83" i="11"/>
  <c r="EO80" i="11"/>
  <c r="EO79" i="11"/>
  <c r="EO78" i="11"/>
  <c r="EO77" i="11"/>
  <c r="EO76" i="11"/>
  <c r="EO73" i="11"/>
  <c r="EO72" i="11"/>
  <c r="EO71" i="11"/>
  <c r="EO70" i="11"/>
  <c r="EO69" i="11"/>
  <c r="EO66" i="11"/>
  <c r="EO65" i="11"/>
  <c r="EO64" i="11"/>
  <c r="EO63" i="11"/>
  <c r="EO62" i="11"/>
  <c r="EL56" i="11"/>
  <c r="EL55" i="11"/>
  <c r="EL54" i="11"/>
  <c r="EO52" i="11"/>
  <c r="EO51" i="11"/>
  <c r="EO50" i="11"/>
  <c r="EO49" i="11"/>
  <c r="EO48" i="11"/>
  <c r="EO45" i="11"/>
  <c r="EO44" i="11"/>
  <c r="EO43" i="11"/>
  <c r="EO42" i="11"/>
  <c r="EO41" i="11"/>
  <c r="EO38" i="11"/>
  <c r="EO37" i="11"/>
  <c r="EO36" i="11"/>
  <c r="EO35" i="11"/>
  <c r="EO34" i="11"/>
  <c r="EO31" i="11"/>
  <c r="EO30" i="11"/>
  <c r="EO29" i="11"/>
  <c r="EO28" i="11"/>
  <c r="EO27" i="11"/>
  <c r="EO24" i="11"/>
  <c r="EO23" i="11"/>
  <c r="EO22" i="11"/>
  <c r="EO21" i="11"/>
  <c r="EO20" i="11"/>
  <c r="EO17" i="11"/>
  <c r="EO16" i="11"/>
  <c r="EO15" i="11"/>
  <c r="EO14" i="11"/>
  <c r="EO13" i="11"/>
  <c r="EC252" i="11"/>
  <c r="EC251" i="11"/>
  <c r="EC250" i="11"/>
  <c r="EF248" i="11"/>
  <c r="EF247" i="11"/>
  <c r="EF246" i="11"/>
  <c r="EF245" i="11"/>
  <c r="EF244" i="11"/>
  <c r="EF241" i="11"/>
  <c r="EF240" i="11"/>
  <c r="EF239" i="11"/>
  <c r="EF238" i="11"/>
  <c r="EF237" i="11"/>
  <c r="EF234" i="11"/>
  <c r="EF233" i="11"/>
  <c r="EF232" i="11"/>
  <c r="EF231" i="11"/>
  <c r="EF230" i="11"/>
  <c r="EF227" i="11"/>
  <c r="EF226" i="11"/>
  <c r="EF225" i="11"/>
  <c r="EF224" i="11"/>
  <c r="EF223" i="11"/>
  <c r="EF220" i="11"/>
  <c r="EF219" i="11"/>
  <c r="EF218" i="11"/>
  <c r="EF217" i="11"/>
  <c r="EF216" i="11"/>
  <c r="EF213" i="11"/>
  <c r="EF212" i="11"/>
  <c r="EF211" i="11"/>
  <c r="EF210" i="11"/>
  <c r="EF209" i="11"/>
  <c r="EC203" i="11"/>
  <c r="EC202" i="11"/>
  <c r="EC201" i="11"/>
  <c r="EF199" i="11"/>
  <c r="EF198" i="11"/>
  <c r="EF197" i="11"/>
  <c r="EF196" i="11"/>
  <c r="EF195" i="11"/>
  <c r="EF192" i="11"/>
  <c r="EF191" i="11"/>
  <c r="EF190" i="11"/>
  <c r="EF189" i="11"/>
  <c r="EF188" i="11"/>
  <c r="EF185" i="11"/>
  <c r="EF184" i="11"/>
  <c r="EF183" i="11"/>
  <c r="EF182" i="11"/>
  <c r="EF181" i="11"/>
  <c r="EF178" i="11"/>
  <c r="EF177" i="11"/>
  <c r="EF176" i="11"/>
  <c r="EF175" i="11"/>
  <c r="EF174" i="11"/>
  <c r="EF171" i="11"/>
  <c r="EF170" i="11"/>
  <c r="EF169" i="11"/>
  <c r="EF168" i="11"/>
  <c r="EF167" i="11"/>
  <c r="EF164" i="11"/>
  <c r="EF163" i="11"/>
  <c r="EF162" i="11"/>
  <c r="EF161" i="11"/>
  <c r="EF160" i="11"/>
  <c r="EC154" i="11"/>
  <c r="EC153" i="11"/>
  <c r="EC152" i="11"/>
  <c r="EF150" i="11"/>
  <c r="EF149" i="11"/>
  <c r="EF148" i="11"/>
  <c r="EF147" i="11"/>
  <c r="EF146" i="11"/>
  <c r="EF143" i="11"/>
  <c r="EF142" i="11"/>
  <c r="EF141" i="11"/>
  <c r="EF140" i="11"/>
  <c r="EF139" i="11"/>
  <c r="EF136" i="11"/>
  <c r="EF135" i="11"/>
  <c r="EF134" i="11"/>
  <c r="EF133" i="11"/>
  <c r="EF132" i="11"/>
  <c r="EF129" i="11"/>
  <c r="EF128" i="11"/>
  <c r="EF127" i="11"/>
  <c r="EF126" i="11"/>
  <c r="EF125" i="11"/>
  <c r="EF122" i="11"/>
  <c r="EF121" i="11"/>
  <c r="EF120" i="11"/>
  <c r="EF119" i="11"/>
  <c r="EF118" i="11"/>
  <c r="EF115" i="11"/>
  <c r="EF114" i="11"/>
  <c r="EF113" i="11"/>
  <c r="EF112" i="11"/>
  <c r="EF111" i="11"/>
  <c r="EC105" i="11"/>
  <c r="EC104" i="11"/>
  <c r="EC103" i="11"/>
  <c r="EF101" i="11"/>
  <c r="EF100" i="11"/>
  <c r="EF99" i="11"/>
  <c r="EF98" i="11"/>
  <c r="EF97" i="11"/>
  <c r="EF94" i="11"/>
  <c r="EF93" i="11"/>
  <c r="EF92" i="11"/>
  <c r="EF91" i="11"/>
  <c r="EF90" i="11"/>
  <c r="EF87" i="11"/>
  <c r="EF86" i="11"/>
  <c r="EF85" i="11"/>
  <c r="EF84" i="11"/>
  <c r="EF83" i="11"/>
  <c r="EF80" i="11"/>
  <c r="EF79" i="11"/>
  <c r="EF78" i="11"/>
  <c r="EF77" i="11"/>
  <c r="EF76" i="11"/>
  <c r="EF73" i="11"/>
  <c r="EF72" i="11"/>
  <c r="EF71" i="11"/>
  <c r="EF70" i="11"/>
  <c r="EF69" i="11"/>
  <c r="EF66" i="11"/>
  <c r="EF65" i="11"/>
  <c r="EF64" i="11"/>
  <c r="EF63" i="11"/>
  <c r="EF62" i="11"/>
  <c r="EC56" i="11"/>
  <c r="EC55" i="11"/>
  <c r="EC54" i="11"/>
  <c r="EF52" i="11"/>
  <c r="EF51" i="11"/>
  <c r="EF50" i="11"/>
  <c r="EF49" i="11"/>
  <c r="EF48" i="11"/>
  <c r="EF45" i="11"/>
  <c r="EF44" i="11"/>
  <c r="EF43" i="11"/>
  <c r="EF42" i="11"/>
  <c r="EF41" i="11"/>
  <c r="EF38" i="11"/>
  <c r="EF37" i="11"/>
  <c r="EF36" i="11"/>
  <c r="EF35" i="11"/>
  <c r="EF34" i="11"/>
  <c r="EF31" i="11"/>
  <c r="EF30" i="11"/>
  <c r="EF29" i="11"/>
  <c r="EF28" i="11"/>
  <c r="EF27" i="11"/>
  <c r="EF24" i="11"/>
  <c r="EF23" i="11"/>
  <c r="EF22" i="11"/>
  <c r="EF21" i="11"/>
  <c r="EF20" i="11"/>
  <c r="EF17" i="11"/>
  <c r="EF16" i="11"/>
  <c r="EF15" i="11"/>
  <c r="EF14" i="11"/>
  <c r="EF13" i="11"/>
  <c r="DT252" i="11"/>
  <c r="DT251" i="11"/>
  <c r="DT250" i="11"/>
  <c r="DW248" i="11"/>
  <c r="DW247" i="11"/>
  <c r="DW246" i="11"/>
  <c r="DW245" i="11"/>
  <c r="DW244" i="11"/>
  <c r="DW241" i="11"/>
  <c r="DW240" i="11"/>
  <c r="DW239" i="11"/>
  <c r="DW238" i="11"/>
  <c r="DW237" i="11"/>
  <c r="DW234" i="11"/>
  <c r="DW233" i="11"/>
  <c r="DW232" i="11"/>
  <c r="DW231" i="11"/>
  <c r="DW230" i="11"/>
  <c r="DW227" i="11"/>
  <c r="DW226" i="11"/>
  <c r="DW225" i="11"/>
  <c r="DW224" i="11"/>
  <c r="DW223" i="11"/>
  <c r="DW220" i="11"/>
  <c r="DW219" i="11"/>
  <c r="DW218" i="11"/>
  <c r="DW217" i="11"/>
  <c r="DW216" i="11"/>
  <c r="DW213" i="11"/>
  <c r="DW212" i="11"/>
  <c r="DW211" i="11"/>
  <c r="DW210" i="11"/>
  <c r="DW209" i="11"/>
  <c r="DT203" i="11"/>
  <c r="DT202" i="11"/>
  <c r="DT201" i="11"/>
  <c r="DW199" i="11"/>
  <c r="DW198" i="11"/>
  <c r="DW197" i="11"/>
  <c r="DW196" i="11"/>
  <c r="DW195" i="11"/>
  <c r="DW192" i="11"/>
  <c r="DW191" i="11"/>
  <c r="DW190" i="11"/>
  <c r="DW189" i="11"/>
  <c r="DW188" i="11"/>
  <c r="DW185" i="11"/>
  <c r="DW184" i="11"/>
  <c r="DW183" i="11"/>
  <c r="DW182" i="11"/>
  <c r="DW181" i="11"/>
  <c r="DW178" i="11"/>
  <c r="DW177" i="11"/>
  <c r="DW176" i="11"/>
  <c r="DW175" i="11"/>
  <c r="DW174" i="11"/>
  <c r="DW171" i="11"/>
  <c r="DW170" i="11"/>
  <c r="DW169" i="11"/>
  <c r="DW168" i="11"/>
  <c r="DW167" i="11"/>
  <c r="DW164" i="11"/>
  <c r="DW163" i="11"/>
  <c r="DW162" i="11"/>
  <c r="DW161" i="11"/>
  <c r="DW160" i="11"/>
  <c r="DT154" i="11"/>
  <c r="DT153" i="11"/>
  <c r="DT152" i="11"/>
  <c r="DW150" i="11"/>
  <c r="DW149" i="11"/>
  <c r="DW148" i="11"/>
  <c r="DW147" i="11"/>
  <c r="DW146" i="11"/>
  <c r="DW143" i="11"/>
  <c r="DW142" i="11"/>
  <c r="DW141" i="11"/>
  <c r="DW140" i="11"/>
  <c r="DW139" i="11"/>
  <c r="DW136" i="11"/>
  <c r="DW135" i="11"/>
  <c r="DW134" i="11"/>
  <c r="DW133" i="11"/>
  <c r="DW132" i="11"/>
  <c r="DW129" i="11"/>
  <c r="DW128" i="11"/>
  <c r="DW127" i="11"/>
  <c r="DW126" i="11"/>
  <c r="DW125" i="11"/>
  <c r="DW122" i="11"/>
  <c r="DW121" i="11"/>
  <c r="DW120" i="11"/>
  <c r="DW119" i="11"/>
  <c r="DW118" i="11"/>
  <c r="DW115" i="11"/>
  <c r="DW114" i="11"/>
  <c r="DW113" i="11"/>
  <c r="DW112" i="11"/>
  <c r="DW111" i="11"/>
  <c r="DT105" i="11"/>
  <c r="DT104" i="11"/>
  <c r="DT103" i="11"/>
  <c r="DW101" i="11"/>
  <c r="DW100" i="11"/>
  <c r="DW99" i="11"/>
  <c r="DW98" i="11"/>
  <c r="DW97" i="11"/>
  <c r="DW94" i="11"/>
  <c r="DW93" i="11"/>
  <c r="DW92" i="11"/>
  <c r="DW91" i="11"/>
  <c r="DW90" i="11"/>
  <c r="DW87" i="11"/>
  <c r="DW86" i="11"/>
  <c r="DW85" i="11"/>
  <c r="DW84" i="11"/>
  <c r="DW83" i="11"/>
  <c r="DW80" i="11"/>
  <c r="DW79" i="11"/>
  <c r="DW78" i="11"/>
  <c r="DW77" i="11"/>
  <c r="DW76" i="11"/>
  <c r="DW73" i="11"/>
  <c r="DW72" i="11"/>
  <c r="DW71" i="11"/>
  <c r="DW70" i="11"/>
  <c r="DW69" i="11"/>
  <c r="DW66" i="11"/>
  <c r="DW65" i="11"/>
  <c r="DW64" i="11"/>
  <c r="DW63" i="11"/>
  <c r="DW62" i="11"/>
  <c r="DT56" i="11"/>
  <c r="DT55" i="11"/>
  <c r="DT54" i="11"/>
  <c r="DW52" i="11"/>
  <c r="DW51" i="11"/>
  <c r="DW50" i="11"/>
  <c r="DW49" i="11"/>
  <c r="DW48" i="11"/>
  <c r="DW45" i="11"/>
  <c r="DW44" i="11"/>
  <c r="DW43" i="11"/>
  <c r="DW42" i="11"/>
  <c r="DW41" i="11"/>
  <c r="DW38" i="11"/>
  <c r="DW37" i="11"/>
  <c r="DW36" i="11"/>
  <c r="DW35" i="11"/>
  <c r="DW34" i="11"/>
  <c r="DW31" i="11"/>
  <c r="DW30" i="11"/>
  <c r="DW29" i="11"/>
  <c r="DW28" i="11"/>
  <c r="DW27" i="11"/>
  <c r="DW24" i="11"/>
  <c r="DW23" i="11"/>
  <c r="DW22" i="11"/>
  <c r="DW21" i="11"/>
  <c r="DW20" i="11"/>
  <c r="DW17" i="11"/>
  <c r="DW16" i="11"/>
  <c r="DW15" i="11"/>
  <c r="DW14" i="11"/>
  <c r="DW13" i="11"/>
  <c r="DK252" i="11"/>
  <c r="DK251" i="11"/>
  <c r="DK250" i="11"/>
  <c r="DN248" i="11"/>
  <c r="DN247" i="11"/>
  <c r="DN246" i="11"/>
  <c r="DN245" i="11"/>
  <c r="DN244" i="11"/>
  <c r="DN241" i="11"/>
  <c r="DN240" i="11"/>
  <c r="DN239" i="11"/>
  <c r="DN238" i="11"/>
  <c r="DN237" i="11"/>
  <c r="DN234" i="11"/>
  <c r="DN233" i="11"/>
  <c r="DN232" i="11"/>
  <c r="DN231" i="11"/>
  <c r="DN230" i="11"/>
  <c r="DN227" i="11"/>
  <c r="DN226" i="11"/>
  <c r="DN225" i="11"/>
  <c r="DN224" i="11"/>
  <c r="DN223" i="11"/>
  <c r="DN220" i="11"/>
  <c r="DN219" i="11"/>
  <c r="DN218" i="11"/>
  <c r="DN217" i="11"/>
  <c r="DN216" i="11"/>
  <c r="DN213" i="11"/>
  <c r="DN212" i="11"/>
  <c r="DN211" i="11"/>
  <c r="DN210" i="11"/>
  <c r="DN209" i="11"/>
  <c r="DK203" i="11"/>
  <c r="DK202" i="11"/>
  <c r="DK201" i="11"/>
  <c r="DN199" i="11"/>
  <c r="DN198" i="11"/>
  <c r="DN197" i="11"/>
  <c r="DN196" i="11"/>
  <c r="DN195" i="11"/>
  <c r="DN192" i="11"/>
  <c r="DN191" i="11"/>
  <c r="DN190" i="11"/>
  <c r="DN189" i="11"/>
  <c r="DN188" i="11"/>
  <c r="DN185" i="11"/>
  <c r="DN184" i="11"/>
  <c r="DN183" i="11"/>
  <c r="DN182" i="11"/>
  <c r="DN181" i="11"/>
  <c r="DN178" i="11"/>
  <c r="DN177" i="11"/>
  <c r="DN176" i="11"/>
  <c r="DN175" i="11"/>
  <c r="DN174" i="11"/>
  <c r="DN171" i="11"/>
  <c r="DN170" i="11"/>
  <c r="DN169" i="11"/>
  <c r="DN168" i="11"/>
  <c r="DN167" i="11"/>
  <c r="DN164" i="11"/>
  <c r="DN163" i="11"/>
  <c r="DN162" i="11"/>
  <c r="DN161" i="11"/>
  <c r="DN160" i="11"/>
  <c r="DK154" i="11"/>
  <c r="DK153" i="11"/>
  <c r="DK152" i="11"/>
  <c r="DN150" i="11"/>
  <c r="DN149" i="11"/>
  <c r="DN148" i="11"/>
  <c r="DN147" i="11"/>
  <c r="DN146" i="11"/>
  <c r="DN143" i="11"/>
  <c r="DN142" i="11"/>
  <c r="DN141" i="11"/>
  <c r="DN140" i="11"/>
  <c r="DN139" i="11"/>
  <c r="DN136" i="11"/>
  <c r="DN135" i="11"/>
  <c r="DN134" i="11"/>
  <c r="DN133" i="11"/>
  <c r="DN132" i="11"/>
  <c r="DN129" i="11"/>
  <c r="DN128" i="11"/>
  <c r="DN127" i="11"/>
  <c r="DN126" i="11"/>
  <c r="DN125" i="11"/>
  <c r="DN122" i="11"/>
  <c r="DN121" i="11"/>
  <c r="DN120" i="11"/>
  <c r="DN119" i="11"/>
  <c r="DN118" i="11"/>
  <c r="DN115" i="11"/>
  <c r="DN114" i="11"/>
  <c r="DN113" i="11"/>
  <c r="DN112" i="11"/>
  <c r="DN111" i="11"/>
  <c r="DK105" i="11"/>
  <c r="DK104" i="11"/>
  <c r="DK103" i="11"/>
  <c r="DN101" i="11"/>
  <c r="DN100" i="11"/>
  <c r="DN99" i="11"/>
  <c r="DN98" i="11"/>
  <c r="DN97" i="11"/>
  <c r="DN94" i="11"/>
  <c r="DN93" i="11"/>
  <c r="DN92" i="11"/>
  <c r="DN91" i="11"/>
  <c r="DN90" i="11"/>
  <c r="DN87" i="11"/>
  <c r="DN86" i="11"/>
  <c r="DN85" i="11"/>
  <c r="DN84" i="11"/>
  <c r="DN83" i="11"/>
  <c r="DN80" i="11"/>
  <c r="DN79" i="11"/>
  <c r="DN78" i="11"/>
  <c r="DN77" i="11"/>
  <c r="DN76" i="11"/>
  <c r="DN73" i="11"/>
  <c r="DN72" i="11"/>
  <c r="DN71" i="11"/>
  <c r="DN70" i="11"/>
  <c r="DN69" i="11"/>
  <c r="DN66" i="11"/>
  <c r="DN65" i="11"/>
  <c r="DN64" i="11"/>
  <c r="DN63" i="11"/>
  <c r="DN62" i="11"/>
  <c r="DK56" i="11"/>
  <c r="DK55" i="11"/>
  <c r="DK54" i="11"/>
  <c r="DN52" i="11"/>
  <c r="DN51" i="11"/>
  <c r="DN50" i="11"/>
  <c r="DN49" i="11"/>
  <c r="DN48" i="11"/>
  <c r="DN45" i="11"/>
  <c r="DN44" i="11"/>
  <c r="DN43" i="11"/>
  <c r="DN42" i="11"/>
  <c r="DN41" i="11"/>
  <c r="DN38" i="11"/>
  <c r="DN37" i="11"/>
  <c r="DN36" i="11"/>
  <c r="DN35" i="11"/>
  <c r="DN34" i="11"/>
  <c r="DN31" i="11"/>
  <c r="DN30" i="11"/>
  <c r="DN29" i="11"/>
  <c r="DN28" i="11"/>
  <c r="DN27" i="11"/>
  <c r="DN24" i="11"/>
  <c r="DN23" i="11"/>
  <c r="DN22" i="11"/>
  <c r="DN21" i="11"/>
  <c r="DN20" i="11"/>
  <c r="DN17" i="11"/>
  <c r="DN16" i="11"/>
  <c r="DN15" i="11"/>
  <c r="DN14" i="11"/>
  <c r="DN13" i="11"/>
  <c r="DB252" i="11"/>
  <c r="DB251" i="11"/>
  <c r="DB250" i="11"/>
  <c r="DE248" i="11"/>
  <c r="DE247" i="11"/>
  <c r="DE246" i="11"/>
  <c r="DE245" i="11"/>
  <c r="DE244" i="11"/>
  <c r="DE241" i="11"/>
  <c r="DE240" i="11"/>
  <c r="DE239" i="11"/>
  <c r="DE238" i="11"/>
  <c r="DE237" i="11"/>
  <c r="DE234" i="11"/>
  <c r="DE233" i="11"/>
  <c r="DE232" i="11"/>
  <c r="DE231" i="11"/>
  <c r="DE230" i="11"/>
  <c r="DE227" i="11"/>
  <c r="DE226" i="11"/>
  <c r="DE225" i="11"/>
  <c r="DE224" i="11"/>
  <c r="DE223" i="11"/>
  <c r="DE220" i="11"/>
  <c r="DE219" i="11"/>
  <c r="DE218" i="11"/>
  <c r="DE217" i="11"/>
  <c r="DE216" i="11"/>
  <c r="DE213" i="11"/>
  <c r="DE212" i="11"/>
  <c r="DE211" i="11"/>
  <c r="DE210" i="11"/>
  <c r="DE209" i="11"/>
  <c r="DB203" i="11"/>
  <c r="DB202" i="11"/>
  <c r="DB201" i="11"/>
  <c r="DE199" i="11"/>
  <c r="DE198" i="11"/>
  <c r="DE197" i="11"/>
  <c r="DE196" i="11"/>
  <c r="DE195" i="11"/>
  <c r="DE192" i="11"/>
  <c r="DE191" i="11"/>
  <c r="DE190" i="11"/>
  <c r="DE189" i="11"/>
  <c r="DE188" i="11"/>
  <c r="DE185" i="11"/>
  <c r="DE184" i="11"/>
  <c r="DE183" i="11"/>
  <c r="DE182" i="11"/>
  <c r="DE181" i="11"/>
  <c r="DE178" i="11"/>
  <c r="DE177" i="11"/>
  <c r="DE176" i="11"/>
  <c r="DE175" i="11"/>
  <c r="DE174" i="11"/>
  <c r="DE171" i="11"/>
  <c r="DE170" i="11"/>
  <c r="DE169" i="11"/>
  <c r="DE168" i="11"/>
  <c r="DE167" i="11"/>
  <c r="DE164" i="11"/>
  <c r="DE163" i="11"/>
  <c r="DE162" i="11"/>
  <c r="DE161" i="11"/>
  <c r="DE160" i="11"/>
  <c r="DB154" i="11"/>
  <c r="DB153" i="11"/>
  <c r="DB152" i="11"/>
  <c r="DE150" i="11"/>
  <c r="DE149" i="11"/>
  <c r="DE148" i="11"/>
  <c r="DE147" i="11"/>
  <c r="DE146" i="11"/>
  <c r="DE143" i="11"/>
  <c r="DE142" i="11"/>
  <c r="DE141" i="11"/>
  <c r="DE140" i="11"/>
  <c r="DE139" i="11"/>
  <c r="DE136" i="11"/>
  <c r="DE135" i="11"/>
  <c r="DE134" i="11"/>
  <c r="DE133" i="11"/>
  <c r="DE132" i="11"/>
  <c r="DE129" i="11"/>
  <c r="DE128" i="11"/>
  <c r="DE127" i="11"/>
  <c r="DE126" i="11"/>
  <c r="DE125" i="11"/>
  <c r="DE122" i="11"/>
  <c r="DE121" i="11"/>
  <c r="DE120" i="11"/>
  <c r="DE119" i="11"/>
  <c r="DE118" i="11"/>
  <c r="DE115" i="11"/>
  <c r="DE114" i="11"/>
  <c r="DE113" i="11"/>
  <c r="DE112" i="11"/>
  <c r="DE111" i="11"/>
  <c r="DB105" i="11"/>
  <c r="DB104" i="11"/>
  <c r="DB103" i="11"/>
  <c r="DE101" i="11"/>
  <c r="DE100" i="11"/>
  <c r="DE99" i="11"/>
  <c r="DE98" i="11"/>
  <c r="DE97" i="11"/>
  <c r="DE94" i="11"/>
  <c r="DE93" i="11"/>
  <c r="DE92" i="11"/>
  <c r="DE91" i="11"/>
  <c r="DE90" i="11"/>
  <c r="DE87" i="11"/>
  <c r="DE86" i="11"/>
  <c r="DE85" i="11"/>
  <c r="DE84" i="11"/>
  <c r="DE83" i="11"/>
  <c r="DE80" i="11"/>
  <c r="DE79" i="11"/>
  <c r="DE78" i="11"/>
  <c r="DE77" i="11"/>
  <c r="DE76" i="11"/>
  <c r="DE73" i="11"/>
  <c r="DE72" i="11"/>
  <c r="DE71" i="11"/>
  <c r="DE70" i="11"/>
  <c r="DE69" i="11"/>
  <c r="DE66" i="11"/>
  <c r="DE65" i="11"/>
  <c r="DE64" i="11"/>
  <c r="DE63" i="11"/>
  <c r="DE62" i="11"/>
  <c r="DB56" i="11"/>
  <c r="DB55" i="11"/>
  <c r="DB54" i="11"/>
  <c r="DE52" i="11"/>
  <c r="DE51" i="11"/>
  <c r="DE50" i="11"/>
  <c r="DE49" i="11"/>
  <c r="DE48" i="11"/>
  <c r="DE45" i="11"/>
  <c r="DE44" i="11"/>
  <c r="DE43" i="11"/>
  <c r="DE42" i="11"/>
  <c r="DE41" i="11"/>
  <c r="DE38" i="11"/>
  <c r="DE37" i="11"/>
  <c r="DE36" i="11"/>
  <c r="DE35" i="11"/>
  <c r="DE34" i="11"/>
  <c r="DE31" i="11"/>
  <c r="DE30" i="11"/>
  <c r="DE29" i="11"/>
  <c r="DE28" i="11"/>
  <c r="DE27" i="11"/>
  <c r="DE24" i="11"/>
  <c r="DE23" i="11"/>
  <c r="DE22" i="11"/>
  <c r="DE21" i="11"/>
  <c r="DE20" i="11"/>
  <c r="DE17" i="11"/>
  <c r="DE16" i="11"/>
  <c r="DE15" i="11"/>
  <c r="DE14" i="11"/>
  <c r="DE13" i="11"/>
  <c r="CS252" i="11"/>
  <c r="CS251" i="11"/>
  <c r="CS250" i="11"/>
  <c r="CV248" i="11"/>
  <c r="CV247" i="11"/>
  <c r="CV246" i="11"/>
  <c r="CV245" i="11"/>
  <c r="CV244" i="11"/>
  <c r="CV241" i="11"/>
  <c r="CV240" i="11"/>
  <c r="CV239" i="11"/>
  <c r="CV238" i="11"/>
  <c r="CV237" i="11"/>
  <c r="CV234" i="11"/>
  <c r="CV233" i="11"/>
  <c r="CV232" i="11"/>
  <c r="CV231" i="11"/>
  <c r="CV230" i="11"/>
  <c r="CV227" i="11"/>
  <c r="CV226" i="11"/>
  <c r="CV225" i="11"/>
  <c r="CV224" i="11"/>
  <c r="CV223" i="11"/>
  <c r="CV220" i="11"/>
  <c r="CV219" i="11"/>
  <c r="CV218" i="11"/>
  <c r="CV217" i="11"/>
  <c r="CV216" i="11"/>
  <c r="CV213" i="11"/>
  <c r="CV212" i="11"/>
  <c r="CV211" i="11"/>
  <c r="CV210" i="11"/>
  <c r="CV209" i="11"/>
  <c r="CS203" i="11"/>
  <c r="CS202" i="11"/>
  <c r="CS201" i="11"/>
  <c r="CV199" i="11"/>
  <c r="CV198" i="11"/>
  <c r="CV197" i="11"/>
  <c r="CV196" i="11"/>
  <c r="CV195" i="11"/>
  <c r="CV192" i="11"/>
  <c r="CV191" i="11"/>
  <c r="CV190" i="11"/>
  <c r="CV189" i="11"/>
  <c r="CV188" i="11"/>
  <c r="CV185" i="11"/>
  <c r="CV184" i="11"/>
  <c r="CV183" i="11"/>
  <c r="CV182" i="11"/>
  <c r="CV181" i="11"/>
  <c r="CV178" i="11"/>
  <c r="CV177" i="11"/>
  <c r="CV176" i="11"/>
  <c r="CV175" i="11"/>
  <c r="CV174" i="11"/>
  <c r="CV171" i="11"/>
  <c r="CV170" i="11"/>
  <c r="CV169" i="11"/>
  <c r="CV168" i="11"/>
  <c r="CV167" i="11"/>
  <c r="CV164" i="11"/>
  <c r="CV163" i="11"/>
  <c r="CV162" i="11"/>
  <c r="CV161" i="11"/>
  <c r="CV160" i="11"/>
  <c r="CS154" i="11"/>
  <c r="CS153" i="11"/>
  <c r="CS152" i="11"/>
  <c r="CV150" i="11"/>
  <c r="CV149" i="11"/>
  <c r="CV148" i="11"/>
  <c r="CV147" i="11"/>
  <c r="CV146" i="11"/>
  <c r="CV143" i="11"/>
  <c r="CV142" i="11"/>
  <c r="CV141" i="11"/>
  <c r="CV140" i="11"/>
  <c r="CV139" i="11"/>
  <c r="CV136" i="11"/>
  <c r="CV135" i="11"/>
  <c r="CV134" i="11"/>
  <c r="CV133" i="11"/>
  <c r="CV132" i="11"/>
  <c r="CV129" i="11"/>
  <c r="CV128" i="11"/>
  <c r="CV127" i="11"/>
  <c r="CV126" i="11"/>
  <c r="CV125" i="11"/>
  <c r="CV122" i="11"/>
  <c r="CV121" i="11"/>
  <c r="CV120" i="11"/>
  <c r="CV119" i="11"/>
  <c r="CV118" i="11"/>
  <c r="CV115" i="11"/>
  <c r="CV114" i="11"/>
  <c r="CV113" i="11"/>
  <c r="CV112" i="11"/>
  <c r="CV111" i="11"/>
  <c r="CS105" i="11"/>
  <c r="CS104" i="11"/>
  <c r="CS103" i="11"/>
  <c r="CV101" i="11"/>
  <c r="CV100" i="11"/>
  <c r="CV99" i="11"/>
  <c r="CV98" i="11"/>
  <c r="CV97" i="11"/>
  <c r="CV94" i="11"/>
  <c r="CV93" i="11"/>
  <c r="CV92" i="11"/>
  <c r="CV91" i="11"/>
  <c r="CV90" i="11"/>
  <c r="CV87" i="11"/>
  <c r="CV86" i="11"/>
  <c r="CV85" i="11"/>
  <c r="CV84" i="11"/>
  <c r="CV83" i="11"/>
  <c r="CV80" i="11"/>
  <c r="CV79" i="11"/>
  <c r="CV78" i="11"/>
  <c r="CV77" i="11"/>
  <c r="CV76" i="11"/>
  <c r="CV73" i="11"/>
  <c r="CV72" i="11"/>
  <c r="CV71" i="11"/>
  <c r="CV70" i="11"/>
  <c r="CV69" i="11"/>
  <c r="CV66" i="11"/>
  <c r="CV65" i="11"/>
  <c r="CV64" i="11"/>
  <c r="CV63" i="11"/>
  <c r="CV62" i="11"/>
  <c r="CS56" i="11"/>
  <c r="CS55" i="11"/>
  <c r="CS54" i="11"/>
  <c r="CV52" i="11"/>
  <c r="CV51" i="11"/>
  <c r="CV50" i="11"/>
  <c r="CV49" i="11"/>
  <c r="CV48" i="11"/>
  <c r="CV45" i="11"/>
  <c r="CV44" i="11"/>
  <c r="CV43" i="11"/>
  <c r="CV42" i="11"/>
  <c r="CV41" i="11"/>
  <c r="CV38" i="11"/>
  <c r="CV37" i="11"/>
  <c r="CV36" i="11"/>
  <c r="CV35" i="11"/>
  <c r="CV34" i="11"/>
  <c r="CV31" i="11"/>
  <c r="CV30" i="11"/>
  <c r="CV29" i="11"/>
  <c r="CV28" i="11"/>
  <c r="CV27" i="11"/>
  <c r="CV24" i="11"/>
  <c r="CV23" i="11"/>
  <c r="CV22" i="11"/>
  <c r="CV21" i="11"/>
  <c r="CV20" i="11"/>
  <c r="CV17" i="11"/>
  <c r="CV16" i="11"/>
  <c r="CV15" i="11"/>
  <c r="CV14" i="11"/>
  <c r="CV13" i="11"/>
  <c r="CJ252" i="11"/>
  <c r="CJ251" i="11"/>
  <c r="CJ250" i="11"/>
  <c r="CM248" i="11"/>
  <c r="CM247" i="11"/>
  <c r="CM246" i="11"/>
  <c r="CM245" i="11"/>
  <c r="CM244" i="11"/>
  <c r="CM241" i="11"/>
  <c r="CM240" i="11"/>
  <c r="CM239" i="11"/>
  <c r="CM238" i="11"/>
  <c r="CM237" i="11"/>
  <c r="CM234" i="11"/>
  <c r="CM233" i="11"/>
  <c r="CM232" i="11"/>
  <c r="CM231" i="11"/>
  <c r="CM230" i="11"/>
  <c r="CM227" i="11"/>
  <c r="CM226" i="11"/>
  <c r="CM225" i="11"/>
  <c r="CM224" i="11"/>
  <c r="CM223" i="11"/>
  <c r="CM220" i="11"/>
  <c r="CM219" i="11"/>
  <c r="CM218" i="11"/>
  <c r="CM217" i="11"/>
  <c r="CM216" i="11"/>
  <c r="CM213" i="11"/>
  <c r="CM212" i="11"/>
  <c r="CM211" i="11"/>
  <c r="CM210" i="11"/>
  <c r="CM209" i="11"/>
  <c r="CJ203" i="11"/>
  <c r="CJ202" i="11"/>
  <c r="CJ201" i="11"/>
  <c r="CM199" i="11"/>
  <c r="CM198" i="11"/>
  <c r="CM197" i="11"/>
  <c r="CM196" i="11"/>
  <c r="CM195" i="11"/>
  <c r="CM192" i="11"/>
  <c r="CM191" i="11"/>
  <c r="CM190" i="11"/>
  <c r="CM189" i="11"/>
  <c r="CM188" i="11"/>
  <c r="CM185" i="11"/>
  <c r="CM184" i="11"/>
  <c r="CM183" i="11"/>
  <c r="CM182" i="11"/>
  <c r="CM181" i="11"/>
  <c r="CM178" i="11"/>
  <c r="CM177" i="11"/>
  <c r="CM176" i="11"/>
  <c r="CM175" i="11"/>
  <c r="CM174" i="11"/>
  <c r="CM171" i="11"/>
  <c r="CM170" i="11"/>
  <c r="CM169" i="11"/>
  <c r="CM168" i="11"/>
  <c r="CM167" i="11"/>
  <c r="CM164" i="11"/>
  <c r="CM163" i="11"/>
  <c r="CM162" i="11"/>
  <c r="CM161" i="11"/>
  <c r="CM160" i="11"/>
  <c r="CJ154" i="11"/>
  <c r="CJ153" i="11"/>
  <c r="CJ152" i="11"/>
  <c r="CM150" i="11"/>
  <c r="CM149" i="11"/>
  <c r="CM148" i="11"/>
  <c r="CM147" i="11"/>
  <c r="CM146" i="11"/>
  <c r="CM143" i="11"/>
  <c r="CM142" i="11"/>
  <c r="CM141" i="11"/>
  <c r="CM140" i="11"/>
  <c r="CM139" i="11"/>
  <c r="CM136" i="11"/>
  <c r="CM135" i="11"/>
  <c r="CM134" i="11"/>
  <c r="CM133" i="11"/>
  <c r="CM132" i="11"/>
  <c r="CM129" i="11"/>
  <c r="CM128" i="11"/>
  <c r="CM127" i="11"/>
  <c r="CM126" i="11"/>
  <c r="CM125" i="11"/>
  <c r="CM122" i="11"/>
  <c r="CM121" i="11"/>
  <c r="CM120" i="11"/>
  <c r="CM119" i="11"/>
  <c r="CM118" i="11"/>
  <c r="CM115" i="11"/>
  <c r="CM114" i="11"/>
  <c r="CM113" i="11"/>
  <c r="CM112" i="11"/>
  <c r="CM111" i="11"/>
  <c r="CJ105" i="11"/>
  <c r="CJ104" i="11"/>
  <c r="CJ103" i="11"/>
  <c r="CM101" i="11"/>
  <c r="CM100" i="11"/>
  <c r="CM99" i="11"/>
  <c r="CM98" i="11"/>
  <c r="CM97" i="11"/>
  <c r="CM94" i="11"/>
  <c r="CM93" i="11"/>
  <c r="CM92" i="11"/>
  <c r="CM91" i="11"/>
  <c r="CM90" i="11"/>
  <c r="CM87" i="11"/>
  <c r="CM86" i="11"/>
  <c r="CM85" i="11"/>
  <c r="CM84" i="11"/>
  <c r="CM83" i="11"/>
  <c r="CM80" i="11"/>
  <c r="CM79" i="11"/>
  <c r="CM78" i="11"/>
  <c r="CM77" i="11"/>
  <c r="CM76" i="11"/>
  <c r="CM73" i="11"/>
  <c r="CM72" i="11"/>
  <c r="CM71" i="11"/>
  <c r="CM70" i="11"/>
  <c r="CM69" i="11"/>
  <c r="CM66" i="11"/>
  <c r="CM65" i="11"/>
  <c r="CM64" i="11"/>
  <c r="CM63" i="11"/>
  <c r="CM62" i="11"/>
  <c r="CJ56" i="11"/>
  <c r="CJ55" i="11"/>
  <c r="CJ54" i="11"/>
  <c r="CM52" i="11"/>
  <c r="CM51" i="11"/>
  <c r="CM50" i="11"/>
  <c r="CM49" i="11"/>
  <c r="CM48" i="11"/>
  <c r="CM45" i="11"/>
  <c r="CM44" i="11"/>
  <c r="CM43" i="11"/>
  <c r="CM42" i="11"/>
  <c r="CM41" i="11"/>
  <c r="CM38" i="11"/>
  <c r="CM37" i="11"/>
  <c r="CM36" i="11"/>
  <c r="CM35" i="11"/>
  <c r="CM34" i="11"/>
  <c r="CM31" i="11"/>
  <c r="CM30" i="11"/>
  <c r="CM29" i="11"/>
  <c r="CM28" i="11"/>
  <c r="CM27" i="11"/>
  <c r="CM24" i="11"/>
  <c r="CM23" i="11"/>
  <c r="CM22" i="11"/>
  <c r="CM21" i="11"/>
  <c r="CM20" i="11"/>
  <c r="CM17" i="11"/>
  <c r="CM16" i="11"/>
  <c r="CM15" i="11"/>
  <c r="CM14" i="11"/>
  <c r="CM13" i="11"/>
  <c r="CA252" i="11"/>
  <c r="CA251" i="11"/>
  <c r="CA250" i="11"/>
  <c r="CD248" i="11"/>
  <c r="CD247" i="11"/>
  <c r="CD246" i="11"/>
  <c r="CD245" i="11"/>
  <c r="CD244" i="11"/>
  <c r="CD241" i="11"/>
  <c r="CD240" i="11"/>
  <c r="CD239" i="11"/>
  <c r="CD238" i="11"/>
  <c r="CD237" i="11"/>
  <c r="CD234" i="11"/>
  <c r="CD233" i="11"/>
  <c r="CD232" i="11"/>
  <c r="CD231" i="11"/>
  <c r="CD230" i="11"/>
  <c r="CD227" i="11"/>
  <c r="CD226" i="11"/>
  <c r="CD225" i="11"/>
  <c r="CD224" i="11"/>
  <c r="CD223" i="11"/>
  <c r="CD220" i="11"/>
  <c r="CD219" i="11"/>
  <c r="CD218" i="11"/>
  <c r="CD217" i="11"/>
  <c r="CD216" i="11"/>
  <c r="CD213" i="11"/>
  <c r="CD212" i="11"/>
  <c r="CD211" i="11"/>
  <c r="CD210" i="11"/>
  <c r="CD209" i="11"/>
  <c r="CA203" i="11"/>
  <c r="CA202" i="11"/>
  <c r="CA201" i="11"/>
  <c r="CD199" i="11"/>
  <c r="CD198" i="11"/>
  <c r="CD197" i="11"/>
  <c r="CD196" i="11"/>
  <c r="CD195" i="11"/>
  <c r="CD192" i="11"/>
  <c r="CD191" i="11"/>
  <c r="CD190" i="11"/>
  <c r="CD189" i="11"/>
  <c r="CD188" i="11"/>
  <c r="CD185" i="11"/>
  <c r="CD184" i="11"/>
  <c r="CD183" i="11"/>
  <c r="CD182" i="11"/>
  <c r="CD181" i="11"/>
  <c r="CD178" i="11"/>
  <c r="CD177" i="11"/>
  <c r="CD176" i="11"/>
  <c r="CD175" i="11"/>
  <c r="CD174" i="11"/>
  <c r="CD171" i="11"/>
  <c r="CD170" i="11"/>
  <c r="CD169" i="11"/>
  <c r="CD168" i="11"/>
  <c r="CD167" i="11"/>
  <c r="CD164" i="11"/>
  <c r="CD163" i="11"/>
  <c r="CD162" i="11"/>
  <c r="CD161" i="11"/>
  <c r="CD160" i="11"/>
  <c r="CA154" i="11"/>
  <c r="CA153" i="11"/>
  <c r="CA152" i="11"/>
  <c r="CD150" i="11"/>
  <c r="CD149" i="11"/>
  <c r="CD148" i="11"/>
  <c r="CD147" i="11"/>
  <c r="CD146" i="11"/>
  <c r="CD143" i="11"/>
  <c r="CD142" i="11"/>
  <c r="CD141" i="11"/>
  <c r="CD140" i="11"/>
  <c r="CD139" i="11"/>
  <c r="CD136" i="11"/>
  <c r="CD135" i="11"/>
  <c r="CD134" i="11"/>
  <c r="CD133" i="11"/>
  <c r="CD132" i="11"/>
  <c r="CD129" i="11"/>
  <c r="CD128" i="11"/>
  <c r="CD127" i="11"/>
  <c r="CD126" i="11"/>
  <c r="CD125" i="11"/>
  <c r="CD122" i="11"/>
  <c r="CD121" i="11"/>
  <c r="CD120" i="11"/>
  <c r="CD119" i="11"/>
  <c r="CD118" i="11"/>
  <c r="CD115" i="11"/>
  <c r="CD114" i="11"/>
  <c r="CD113" i="11"/>
  <c r="CD112" i="11"/>
  <c r="CD111" i="11"/>
  <c r="CA105" i="11"/>
  <c r="CA104" i="11"/>
  <c r="CA103" i="11"/>
  <c r="CD101" i="11"/>
  <c r="CD100" i="11"/>
  <c r="CD99" i="11"/>
  <c r="CD98" i="11"/>
  <c r="CD97" i="11"/>
  <c r="CD94" i="11"/>
  <c r="CD93" i="11"/>
  <c r="CD92" i="11"/>
  <c r="CD91" i="11"/>
  <c r="CD90" i="11"/>
  <c r="CD87" i="11"/>
  <c r="CD86" i="11"/>
  <c r="CD85" i="11"/>
  <c r="CD84" i="11"/>
  <c r="CD83" i="11"/>
  <c r="CD80" i="11"/>
  <c r="CD79" i="11"/>
  <c r="CD78" i="11"/>
  <c r="CD77" i="11"/>
  <c r="CD76" i="11"/>
  <c r="CD73" i="11"/>
  <c r="CD72" i="11"/>
  <c r="CD71" i="11"/>
  <c r="CD70" i="11"/>
  <c r="CD69" i="11"/>
  <c r="CD66" i="11"/>
  <c r="CD65" i="11"/>
  <c r="CD64" i="11"/>
  <c r="CD63" i="11"/>
  <c r="CD62" i="11"/>
  <c r="CA56" i="11"/>
  <c r="CA55" i="11"/>
  <c r="CA54" i="11"/>
  <c r="CD52" i="11"/>
  <c r="CD51" i="11"/>
  <c r="CD50" i="11"/>
  <c r="CD49" i="11"/>
  <c r="CD48" i="11"/>
  <c r="CD45" i="11"/>
  <c r="CD44" i="11"/>
  <c r="CD43" i="11"/>
  <c r="CD42" i="11"/>
  <c r="CD41" i="11"/>
  <c r="CD38" i="11"/>
  <c r="CD37" i="11"/>
  <c r="CD36" i="11"/>
  <c r="CD35" i="11"/>
  <c r="CD34" i="11"/>
  <c r="CD31" i="11"/>
  <c r="CD30" i="11"/>
  <c r="CD29" i="11"/>
  <c r="CD28" i="11"/>
  <c r="CD27" i="11"/>
  <c r="CD24" i="11"/>
  <c r="CD23" i="11"/>
  <c r="CD22" i="11"/>
  <c r="CD21" i="11"/>
  <c r="CD20" i="11"/>
  <c r="CD17" i="11"/>
  <c r="CD16" i="11"/>
  <c r="CD15" i="11"/>
  <c r="CD14" i="11"/>
  <c r="CD13" i="11"/>
  <c r="BR252" i="11"/>
  <c r="BR251" i="11"/>
  <c r="BR250" i="11"/>
  <c r="BU248" i="11"/>
  <c r="BU247" i="11"/>
  <c r="BU246" i="11"/>
  <c r="BU245" i="11"/>
  <c r="BU244" i="11"/>
  <c r="BU241" i="11"/>
  <c r="BU240" i="11"/>
  <c r="BU239" i="11"/>
  <c r="BU238" i="11"/>
  <c r="BU237" i="11"/>
  <c r="BU234" i="11"/>
  <c r="BU233" i="11"/>
  <c r="BU232" i="11"/>
  <c r="BU231" i="11"/>
  <c r="BU230" i="11"/>
  <c r="BU227" i="11"/>
  <c r="BU226" i="11"/>
  <c r="BU225" i="11"/>
  <c r="BU224" i="11"/>
  <c r="BU223" i="11"/>
  <c r="BU220" i="11"/>
  <c r="BU219" i="11"/>
  <c r="BU218" i="11"/>
  <c r="BU217" i="11"/>
  <c r="BU216" i="11"/>
  <c r="BU213" i="11"/>
  <c r="BU212" i="11"/>
  <c r="BU211" i="11"/>
  <c r="BU210" i="11"/>
  <c r="BU209" i="11"/>
  <c r="BR203" i="11"/>
  <c r="BR202" i="11"/>
  <c r="BR201" i="11"/>
  <c r="BU199" i="11"/>
  <c r="BU198" i="11"/>
  <c r="BU197" i="11"/>
  <c r="BU196" i="11"/>
  <c r="BU195" i="11"/>
  <c r="BU192" i="11"/>
  <c r="BU191" i="11"/>
  <c r="BU190" i="11"/>
  <c r="BU189" i="11"/>
  <c r="BU188" i="11"/>
  <c r="BU185" i="11"/>
  <c r="BU184" i="11"/>
  <c r="BU183" i="11"/>
  <c r="BU182" i="11"/>
  <c r="BU181" i="11"/>
  <c r="BU178" i="11"/>
  <c r="BU177" i="11"/>
  <c r="BU176" i="11"/>
  <c r="BU175" i="11"/>
  <c r="BU174" i="11"/>
  <c r="BU171" i="11"/>
  <c r="BU170" i="11"/>
  <c r="BU169" i="11"/>
  <c r="BU168" i="11"/>
  <c r="BU167" i="11"/>
  <c r="BU164" i="11"/>
  <c r="BU163" i="11"/>
  <c r="BU162" i="11"/>
  <c r="BU161" i="11"/>
  <c r="BU160" i="11"/>
  <c r="BR154" i="11"/>
  <c r="BR153" i="11"/>
  <c r="BR152" i="11"/>
  <c r="BU150" i="11"/>
  <c r="BU149" i="11"/>
  <c r="BU148" i="11"/>
  <c r="BU147" i="11"/>
  <c r="BU146" i="11"/>
  <c r="BU143" i="11"/>
  <c r="BU142" i="11"/>
  <c r="BU141" i="11"/>
  <c r="BU140" i="11"/>
  <c r="BU139" i="11"/>
  <c r="BU136" i="11"/>
  <c r="BU135" i="11"/>
  <c r="BU134" i="11"/>
  <c r="BU133" i="11"/>
  <c r="BU132" i="11"/>
  <c r="BU129" i="11"/>
  <c r="BU128" i="11"/>
  <c r="BU127" i="11"/>
  <c r="BU126" i="11"/>
  <c r="BU125" i="11"/>
  <c r="BU122" i="11"/>
  <c r="BU121" i="11"/>
  <c r="BU120" i="11"/>
  <c r="BU119" i="11"/>
  <c r="BU118" i="11"/>
  <c r="BU115" i="11"/>
  <c r="BU114" i="11"/>
  <c r="BU113" i="11"/>
  <c r="BU112" i="11"/>
  <c r="BU111" i="11"/>
  <c r="BR105" i="11"/>
  <c r="BR104" i="11"/>
  <c r="BR103" i="11"/>
  <c r="BU101" i="11"/>
  <c r="BU100" i="11"/>
  <c r="BU99" i="11"/>
  <c r="BU98" i="11"/>
  <c r="BU97" i="11"/>
  <c r="BU94" i="11"/>
  <c r="BU93" i="11"/>
  <c r="BU92" i="11"/>
  <c r="BU91" i="11"/>
  <c r="BU90" i="11"/>
  <c r="BU87" i="11"/>
  <c r="BU86" i="11"/>
  <c r="BU85" i="11"/>
  <c r="BU84" i="11"/>
  <c r="BU83" i="11"/>
  <c r="BU80" i="11"/>
  <c r="BU79" i="11"/>
  <c r="BU78" i="11"/>
  <c r="BU77" i="11"/>
  <c r="BU76" i="11"/>
  <c r="BU73" i="11"/>
  <c r="BU72" i="11"/>
  <c r="BU71" i="11"/>
  <c r="BU70" i="11"/>
  <c r="BU69" i="11"/>
  <c r="BU66" i="11"/>
  <c r="BU65" i="11"/>
  <c r="BU64" i="11"/>
  <c r="BU63" i="11"/>
  <c r="BU62" i="11"/>
  <c r="BR56" i="11"/>
  <c r="BR55" i="11"/>
  <c r="BR54" i="11"/>
  <c r="BU52" i="11"/>
  <c r="BU51" i="11"/>
  <c r="BU50" i="11"/>
  <c r="BU49" i="11"/>
  <c r="BU48" i="11"/>
  <c r="BU45" i="11"/>
  <c r="BU44" i="11"/>
  <c r="BU43" i="11"/>
  <c r="BU42" i="11"/>
  <c r="BU41" i="11"/>
  <c r="BU38" i="11"/>
  <c r="BU37" i="11"/>
  <c r="BU36" i="11"/>
  <c r="BU35" i="11"/>
  <c r="BU34" i="11"/>
  <c r="BU31" i="11"/>
  <c r="BU30" i="11"/>
  <c r="BU29" i="11"/>
  <c r="BU28" i="11"/>
  <c r="BU27" i="11"/>
  <c r="BU24" i="11"/>
  <c r="BU23" i="11"/>
  <c r="BU22" i="11"/>
  <c r="BU21" i="11"/>
  <c r="BU20" i="11"/>
  <c r="BU17" i="11"/>
  <c r="BU16" i="11"/>
  <c r="BU15" i="11"/>
  <c r="BU14" i="11"/>
  <c r="BU13" i="11"/>
  <c r="BI252" i="11"/>
  <c r="BI251" i="11"/>
  <c r="BI250" i="11"/>
  <c r="BL248" i="11"/>
  <c r="BL247" i="11"/>
  <c r="BL246" i="11"/>
  <c r="BL245" i="11"/>
  <c r="BL244" i="11"/>
  <c r="BL241" i="11"/>
  <c r="BL240" i="11"/>
  <c r="BL239" i="11"/>
  <c r="BL238" i="11"/>
  <c r="BL237" i="11"/>
  <c r="BL234" i="11"/>
  <c r="BL233" i="11"/>
  <c r="BL232" i="11"/>
  <c r="BL231" i="11"/>
  <c r="BL230" i="11"/>
  <c r="BL227" i="11"/>
  <c r="BL226" i="11"/>
  <c r="BL225" i="11"/>
  <c r="BL224" i="11"/>
  <c r="BL223" i="11"/>
  <c r="BL220" i="11"/>
  <c r="BL219" i="11"/>
  <c r="BL218" i="11"/>
  <c r="BL217" i="11"/>
  <c r="BL216" i="11"/>
  <c r="BL213" i="11"/>
  <c r="BL212" i="11"/>
  <c r="BL211" i="11"/>
  <c r="BL210" i="11"/>
  <c r="BL209" i="11"/>
  <c r="BI203" i="11"/>
  <c r="BI202" i="11"/>
  <c r="BI201" i="11"/>
  <c r="BL199" i="11"/>
  <c r="BL198" i="11"/>
  <c r="BL197" i="11"/>
  <c r="BL196" i="11"/>
  <c r="BL195" i="11"/>
  <c r="BL192" i="11"/>
  <c r="BL191" i="11"/>
  <c r="BL190" i="11"/>
  <c r="BL189" i="11"/>
  <c r="BL188" i="11"/>
  <c r="BL185" i="11"/>
  <c r="BL184" i="11"/>
  <c r="BL183" i="11"/>
  <c r="BL182" i="11"/>
  <c r="BL181" i="11"/>
  <c r="BL178" i="11"/>
  <c r="BL177" i="11"/>
  <c r="BL176" i="11"/>
  <c r="BL175" i="11"/>
  <c r="BL174" i="11"/>
  <c r="BL171" i="11"/>
  <c r="BL170" i="11"/>
  <c r="BL169" i="11"/>
  <c r="BL168" i="11"/>
  <c r="BL167" i="11"/>
  <c r="BL164" i="11"/>
  <c r="BL163" i="11"/>
  <c r="BL162" i="11"/>
  <c r="BL161" i="11"/>
  <c r="BL160" i="11"/>
  <c r="BI154" i="11"/>
  <c r="BI153" i="11"/>
  <c r="BI152" i="11"/>
  <c r="BL150" i="11"/>
  <c r="BL149" i="11"/>
  <c r="BL148" i="11"/>
  <c r="BL147" i="11"/>
  <c r="BL146" i="11"/>
  <c r="BL143" i="11"/>
  <c r="BL142" i="11"/>
  <c r="BL141" i="11"/>
  <c r="BL140" i="11"/>
  <c r="BL139" i="11"/>
  <c r="BL136" i="11"/>
  <c r="BL135" i="11"/>
  <c r="BL134" i="11"/>
  <c r="BL133" i="11"/>
  <c r="BL132" i="11"/>
  <c r="BL129" i="11"/>
  <c r="BL128" i="11"/>
  <c r="BL127" i="11"/>
  <c r="BL126" i="11"/>
  <c r="BL125" i="11"/>
  <c r="BL122" i="11"/>
  <c r="BL121" i="11"/>
  <c r="BL120" i="11"/>
  <c r="BL119" i="11"/>
  <c r="BL118" i="11"/>
  <c r="BL115" i="11"/>
  <c r="BL114" i="11"/>
  <c r="BL113" i="11"/>
  <c r="BL112" i="11"/>
  <c r="BL111" i="11"/>
  <c r="BI105" i="11"/>
  <c r="BI104" i="11"/>
  <c r="BI103" i="11"/>
  <c r="BL101" i="11"/>
  <c r="BL100" i="11"/>
  <c r="BL99" i="11"/>
  <c r="BL98" i="11"/>
  <c r="BL97" i="11"/>
  <c r="BL94" i="11"/>
  <c r="BL93" i="11"/>
  <c r="BL92" i="11"/>
  <c r="BL91" i="11"/>
  <c r="BL90" i="11"/>
  <c r="BL87" i="11"/>
  <c r="BL86" i="11"/>
  <c r="BL85" i="11"/>
  <c r="BL84" i="11"/>
  <c r="BL83" i="11"/>
  <c r="BL80" i="11"/>
  <c r="BL79" i="11"/>
  <c r="BL78" i="11"/>
  <c r="BL77" i="11"/>
  <c r="BL76" i="11"/>
  <c r="BL73" i="11"/>
  <c r="BL72" i="11"/>
  <c r="BL71" i="11"/>
  <c r="BL70" i="11"/>
  <c r="BL69" i="11"/>
  <c r="BL66" i="11"/>
  <c r="BL65" i="11"/>
  <c r="BL64" i="11"/>
  <c r="BL63" i="11"/>
  <c r="BL62" i="11"/>
  <c r="BI56" i="11"/>
  <c r="BI55" i="11"/>
  <c r="BI54" i="11"/>
  <c r="BL52" i="11"/>
  <c r="BL51" i="11"/>
  <c r="BL50" i="11"/>
  <c r="BL49" i="11"/>
  <c r="BL48" i="11"/>
  <c r="BL45" i="11"/>
  <c r="BL44" i="11"/>
  <c r="BL43" i="11"/>
  <c r="BL42" i="11"/>
  <c r="BL41" i="11"/>
  <c r="BL38" i="11"/>
  <c r="BL37" i="11"/>
  <c r="BL36" i="11"/>
  <c r="BL35" i="11"/>
  <c r="BL34" i="11"/>
  <c r="BL31" i="11"/>
  <c r="BL30" i="11"/>
  <c r="BL29" i="11"/>
  <c r="BL28" i="11"/>
  <c r="BL27" i="11"/>
  <c r="BL24" i="11"/>
  <c r="BL23" i="11"/>
  <c r="BL22" i="11"/>
  <c r="BL21" i="11"/>
  <c r="BL20" i="11"/>
  <c r="BL17" i="11"/>
  <c r="BL16" i="11"/>
  <c r="BL15" i="11"/>
  <c r="BL14" i="11"/>
  <c r="BL13" i="11"/>
  <c r="AZ252" i="11"/>
  <c r="AZ251" i="11"/>
  <c r="AZ250" i="11"/>
  <c r="BC248" i="11"/>
  <c r="BC247" i="11"/>
  <c r="BC246" i="11"/>
  <c r="BC245" i="11"/>
  <c r="BC244" i="11"/>
  <c r="BC241" i="11"/>
  <c r="BC240" i="11"/>
  <c r="BC239" i="11"/>
  <c r="BC238" i="11"/>
  <c r="BC237" i="11"/>
  <c r="BC234" i="11"/>
  <c r="BC233" i="11"/>
  <c r="BC232" i="11"/>
  <c r="BC231" i="11"/>
  <c r="BC230" i="11"/>
  <c r="BC227" i="11"/>
  <c r="BC226" i="11"/>
  <c r="BC225" i="11"/>
  <c r="BC224" i="11"/>
  <c r="BC223" i="11"/>
  <c r="BC220" i="11"/>
  <c r="BC219" i="11"/>
  <c r="BC218" i="11"/>
  <c r="BC217" i="11"/>
  <c r="BC216" i="11"/>
  <c r="BC213" i="11"/>
  <c r="BC212" i="11"/>
  <c r="BC211" i="11"/>
  <c r="BC210" i="11"/>
  <c r="BC209" i="11"/>
  <c r="AZ203" i="11"/>
  <c r="AZ202" i="11"/>
  <c r="AZ201" i="11"/>
  <c r="BC199" i="11"/>
  <c r="BC198" i="11"/>
  <c r="BC197" i="11"/>
  <c r="BC196" i="11"/>
  <c r="BC195" i="11"/>
  <c r="BC192" i="11"/>
  <c r="BC191" i="11"/>
  <c r="BC190" i="11"/>
  <c r="BC189" i="11"/>
  <c r="BC188" i="11"/>
  <c r="BC185" i="11"/>
  <c r="BC184" i="11"/>
  <c r="BC183" i="11"/>
  <c r="BC182" i="11"/>
  <c r="BC181" i="11"/>
  <c r="BC178" i="11"/>
  <c r="BC177" i="11"/>
  <c r="BC176" i="11"/>
  <c r="BC175" i="11"/>
  <c r="BC174" i="11"/>
  <c r="BC171" i="11"/>
  <c r="BC170" i="11"/>
  <c r="BC169" i="11"/>
  <c r="BC168" i="11"/>
  <c r="BC167" i="11"/>
  <c r="BC164" i="11"/>
  <c r="BC163" i="11"/>
  <c r="BC162" i="11"/>
  <c r="BC161" i="11"/>
  <c r="BC160" i="11"/>
  <c r="AZ154" i="11"/>
  <c r="AZ153" i="11"/>
  <c r="AZ152" i="11"/>
  <c r="BC150" i="11"/>
  <c r="BC149" i="11"/>
  <c r="BC148" i="11"/>
  <c r="BC147" i="11"/>
  <c r="BC146" i="11"/>
  <c r="BC143" i="11"/>
  <c r="BC142" i="11"/>
  <c r="BC141" i="11"/>
  <c r="BC140" i="11"/>
  <c r="BC139" i="11"/>
  <c r="BC136" i="11"/>
  <c r="BC135" i="11"/>
  <c r="BC134" i="11"/>
  <c r="BC133" i="11"/>
  <c r="BC132" i="11"/>
  <c r="BC129" i="11"/>
  <c r="BC128" i="11"/>
  <c r="BC127" i="11"/>
  <c r="BC126" i="11"/>
  <c r="BC125" i="11"/>
  <c r="BC122" i="11"/>
  <c r="BC121" i="11"/>
  <c r="BC120" i="11"/>
  <c r="BC119" i="11"/>
  <c r="BC118" i="11"/>
  <c r="BC115" i="11"/>
  <c r="BC114" i="11"/>
  <c r="BC113" i="11"/>
  <c r="BC112" i="11"/>
  <c r="BC111" i="11"/>
  <c r="AZ105" i="11"/>
  <c r="AZ104" i="11"/>
  <c r="AZ103" i="11"/>
  <c r="BC101" i="11"/>
  <c r="BC100" i="11"/>
  <c r="BC99" i="11"/>
  <c r="BC98" i="11"/>
  <c r="BC97" i="11"/>
  <c r="BC94" i="11"/>
  <c r="BC93" i="11"/>
  <c r="BC92" i="11"/>
  <c r="BC91" i="11"/>
  <c r="BC90" i="11"/>
  <c r="BC87" i="11"/>
  <c r="BC86" i="11"/>
  <c r="BC85" i="11"/>
  <c r="BC84" i="11"/>
  <c r="BC83" i="11"/>
  <c r="BC80" i="11"/>
  <c r="BC79" i="11"/>
  <c r="BC78" i="11"/>
  <c r="BC77" i="11"/>
  <c r="BC76" i="11"/>
  <c r="BC73" i="11"/>
  <c r="BC72" i="11"/>
  <c r="BC71" i="11"/>
  <c r="BC70" i="11"/>
  <c r="BC69" i="11"/>
  <c r="BC66" i="11"/>
  <c r="BC65" i="11"/>
  <c r="BC64" i="11"/>
  <c r="BC63" i="11"/>
  <c r="BC62" i="11"/>
  <c r="AZ56" i="11"/>
  <c r="AZ55" i="11"/>
  <c r="AZ54" i="11"/>
  <c r="BC52" i="11"/>
  <c r="BC51" i="11"/>
  <c r="BC50" i="11"/>
  <c r="BC49" i="11"/>
  <c r="BC48" i="11"/>
  <c r="BC45" i="11"/>
  <c r="BC44" i="11"/>
  <c r="BC43" i="11"/>
  <c r="BC42" i="11"/>
  <c r="BC41" i="11"/>
  <c r="BC38" i="11"/>
  <c r="BC37" i="11"/>
  <c r="BC36" i="11"/>
  <c r="BC35" i="11"/>
  <c r="BC34" i="11"/>
  <c r="BC31" i="11"/>
  <c r="BC30" i="11"/>
  <c r="BC29" i="11"/>
  <c r="BC28" i="11"/>
  <c r="BC27" i="11"/>
  <c r="BC24" i="11"/>
  <c r="BC23" i="11"/>
  <c r="BC22" i="11"/>
  <c r="BC21" i="11"/>
  <c r="BC20" i="11"/>
  <c r="BC17" i="11"/>
  <c r="BC16" i="11"/>
  <c r="BC15" i="11"/>
  <c r="BC14" i="11"/>
  <c r="BC13" i="11"/>
  <c r="AQ252" i="11"/>
  <c r="AQ251" i="11"/>
  <c r="AQ250" i="11"/>
  <c r="AT248" i="11"/>
  <c r="AT247" i="11"/>
  <c r="AT246" i="11"/>
  <c r="AT245" i="11"/>
  <c r="AT244" i="11"/>
  <c r="AT241" i="11"/>
  <c r="AT240" i="11"/>
  <c r="AT239" i="11"/>
  <c r="AT238" i="11"/>
  <c r="AT237" i="11"/>
  <c r="AT234" i="11"/>
  <c r="AT233" i="11"/>
  <c r="AT232" i="11"/>
  <c r="AT231" i="11"/>
  <c r="AT230" i="11"/>
  <c r="AT227" i="11"/>
  <c r="AT226" i="11"/>
  <c r="AT225" i="11"/>
  <c r="AT224" i="11"/>
  <c r="AT223" i="11"/>
  <c r="AT220" i="11"/>
  <c r="AT219" i="11"/>
  <c r="AT218" i="11"/>
  <c r="AT217" i="11"/>
  <c r="AT216" i="11"/>
  <c r="AT213" i="11"/>
  <c r="AT212" i="11"/>
  <c r="AT211" i="11"/>
  <c r="AT210" i="11"/>
  <c r="AT209" i="11"/>
  <c r="AQ203" i="11"/>
  <c r="AQ202" i="11"/>
  <c r="AQ201" i="11"/>
  <c r="AT199" i="11"/>
  <c r="AT198" i="11"/>
  <c r="AT197" i="11"/>
  <c r="AT196" i="11"/>
  <c r="AT195" i="11"/>
  <c r="AT192" i="11"/>
  <c r="AT191" i="11"/>
  <c r="AT190" i="11"/>
  <c r="AT189" i="11"/>
  <c r="AT188" i="11"/>
  <c r="AT185" i="11"/>
  <c r="AT184" i="11"/>
  <c r="AT183" i="11"/>
  <c r="AT182" i="11"/>
  <c r="AT181" i="11"/>
  <c r="AT178" i="11"/>
  <c r="AT177" i="11"/>
  <c r="AT176" i="11"/>
  <c r="AT175" i="11"/>
  <c r="AT174" i="11"/>
  <c r="AT171" i="11"/>
  <c r="AT170" i="11"/>
  <c r="AT169" i="11"/>
  <c r="AT168" i="11"/>
  <c r="AT167" i="11"/>
  <c r="AT164" i="11"/>
  <c r="AT163" i="11"/>
  <c r="AT162" i="11"/>
  <c r="AT161" i="11"/>
  <c r="AT160" i="11"/>
  <c r="AQ154" i="11"/>
  <c r="AQ153" i="11"/>
  <c r="AQ152" i="11"/>
  <c r="AT150" i="11"/>
  <c r="AT149" i="11"/>
  <c r="AT148" i="11"/>
  <c r="AT147" i="11"/>
  <c r="AT146" i="11"/>
  <c r="AT143" i="11"/>
  <c r="AT142" i="11"/>
  <c r="AT141" i="11"/>
  <c r="AT140" i="11"/>
  <c r="AT139" i="11"/>
  <c r="AT136" i="11"/>
  <c r="AT135" i="11"/>
  <c r="AT134" i="11"/>
  <c r="AT133" i="11"/>
  <c r="AT132" i="11"/>
  <c r="AT129" i="11"/>
  <c r="AT128" i="11"/>
  <c r="AT127" i="11"/>
  <c r="AT126" i="11"/>
  <c r="AT125" i="11"/>
  <c r="AT122" i="11"/>
  <c r="AT121" i="11"/>
  <c r="AT120" i="11"/>
  <c r="AT119" i="11"/>
  <c r="AT118" i="11"/>
  <c r="AT115" i="11"/>
  <c r="AT114" i="11"/>
  <c r="AT113" i="11"/>
  <c r="AT112" i="11"/>
  <c r="AT111" i="11"/>
  <c r="AQ105" i="11"/>
  <c r="AQ104" i="11"/>
  <c r="AQ103" i="11"/>
  <c r="AT101" i="11"/>
  <c r="AT100" i="11"/>
  <c r="AT99" i="11"/>
  <c r="AT98" i="11"/>
  <c r="AT97" i="11"/>
  <c r="AT94" i="11"/>
  <c r="AT93" i="11"/>
  <c r="AT92" i="11"/>
  <c r="AT91" i="11"/>
  <c r="AT90" i="11"/>
  <c r="AT87" i="11"/>
  <c r="AT86" i="11"/>
  <c r="AT85" i="11"/>
  <c r="AT84" i="11"/>
  <c r="AT83" i="11"/>
  <c r="AT80" i="11"/>
  <c r="AT79" i="11"/>
  <c r="AT78" i="11"/>
  <c r="AT77" i="11"/>
  <c r="AT76" i="11"/>
  <c r="AT73" i="11"/>
  <c r="AT72" i="11"/>
  <c r="AT71" i="11"/>
  <c r="AT70" i="11"/>
  <c r="AT69" i="11"/>
  <c r="AT66" i="11"/>
  <c r="AT65" i="11"/>
  <c r="AT64" i="11"/>
  <c r="AT63" i="11"/>
  <c r="AT62" i="11"/>
  <c r="AQ56" i="11"/>
  <c r="AQ55" i="11"/>
  <c r="AQ54" i="11"/>
  <c r="AT52" i="11"/>
  <c r="AT51" i="11"/>
  <c r="AT50" i="11"/>
  <c r="AT49" i="11"/>
  <c r="AT48" i="11"/>
  <c r="AT45" i="11"/>
  <c r="AT44" i="11"/>
  <c r="AT43" i="11"/>
  <c r="AT42" i="11"/>
  <c r="AT41" i="11"/>
  <c r="AT38" i="11"/>
  <c r="AT37" i="11"/>
  <c r="AT36" i="11"/>
  <c r="AT35" i="11"/>
  <c r="AT34" i="11"/>
  <c r="AT31" i="11"/>
  <c r="AT30" i="11"/>
  <c r="AT29" i="11"/>
  <c r="AT28" i="11"/>
  <c r="AT27" i="11"/>
  <c r="AT24" i="11"/>
  <c r="AT23" i="11"/>
  <c r="AT22" i="11"/>
  <c r="AT21" i="11"/>
  <c r="AT20" i="11"/>
  <c r="AT17" i="11"/>
  <c r="AT16" i="11"/>
  <c r="AT15" i="11"/>
  <c r="AT14" i="11"/>
  <c r="AT13" i="11"/>
  <c r="AH252" i="11"/>
  <c r="AH251" i="11"/>
  <c r="AH250" i="11"/>
  <c r="AK248" i="11"/>
  <c r="AK247" i="11"/>
  <c r="AK246" i="11"/>
  <c r="AK245" i="11"/>
  <c r="AK244" i="11"/>
  <c r="AK241" i="11"/>
  <c r="AK240" i="11"/>
  <c r="AK239" i="11"/>
  <c r="AK238" i="11"/>
  <c r="AK237" i="11"/>
  <c r="AK234" i="11"/>
  <c r="AK233" i="11"/>
  <c r="AK232" i="11"/>
  <c r="AK231" i="11"/>
  <c r="AK230" i="11"/>
  <c r="AK227" i="11"/>
  <c r="AK226" i="11"/>
  <c r="AK225" i="11"/>
  <c r="AK224" i="11"/>
  <c r="AK223" i="11"/>
  <c r="AK220" i="11"/>
  <c r="AK219" i="11"/>
  <c r="AK218" i="11"/>
  <c r="AK217" i="11"/>
  <c r="AK216" i="11"/>
  <c r="AK213" i="11"/>
  <c r="AK212" i="11"/>
  <c r="AK211" i="11"/>
  <c r="AK210" i="11"/>
  <c r="AK209" i="11"/>
  <c r="AH203" i="11"/>
  <c r="AH202" i="11"/>
  <c r="AH201" i="11"/>
  <c r="AK199" i="11"/>
  <c r="AK198" i="11"/>
  <c r="AK197" i="11"/>
  <c r="AK196" i="11"/>
  <c r="AK195" i="11"/>
  <c r="AK192" i="11"/>
  <c r="AK191" i="11"/>
  <c r="AK190" i="11"/>
  <c r="AK189" i="11"/>
  <c r="AK188" i="11"/>
  <c r="AK185" i="11"/>
  <c r="AK184" i="11"/>
  <c r="AK183" i="11"/>
  <c r="AK182" i="11"/>
  <c r="AK181" i="11"/>
  <c r="AK178" i="11"/>
  <c r="AK177" i="11"/>
  <c r="AK176" i="11"/>
  <c r="AK175" i="11"/>
  <c r="AK174" i="11"/>
  <c r="AK171" i="11"/>
  <c r="AK170" i="11"/>
  <c r="AK169" i="11"/>
  <c r="AK168" i="11"/>
  <c r="AK167" i="11"/>
  <c r="AK164" i="11"/>
  <c r="AK163" i="11"/>
  <c r="AK162" i="11"/>
  <c r="AK161" i="11"/>
  <c r="AK160" i="11"/>
  <c r="AH154" i="11"/>
  <c r="AH153" i="11"/>
  <c r="AH152" i="11"/>
  <c r="AK150" i="11"/>
  <c r="AK149" i="11"/>
  <c r="AK148" i="11"/>
  <c r="AK147" i="11"/>
  <c r="AK146" i="11"/>
  <c r="AK143" i="11"/>
  <c r="AK142" i="11"/>
  <c r="AK141" i="11"/>
  <c r="AK140" i="11"/>
  <c r="AK139" i="11"/>
  <c r="AK136" i="11"/>
  <c r="AK135" i="11"/>
  <c r="AK134" i="11"/>
  <c r="AK133" i="11"/>
  <c r="AK132" i="11"/>
  <c r="AK129" i="11"/>
  <c r="AK128" i="11"/>
  <c r="AK127" i="11"/>
  <c r="AK126" i="11"/>
  <c r="AK125" i="11"/>
  <c r="AK122" i="11"/>
  <c r="AK121" i="11"/>
  <c r="AK120" i="11"/>
  <c r="AK119" i="11"/>
  <c r="AK118" i="11"/>
  <c r="AK115" i="11"/>
  <c r="AK114" i="11"/>
  <c r="AK113" i="11"/>
  <c r="AK112" i="11"/>
  <c r="AK111" i="11"/>
  <c r="AH105" i="11"/>
  <c r="AH104" i="11"/>
  <c r="AH103" i="11"/>
  <c r="AK101" i="11"/>
  <c r="AK100" i="11"/>
  <c r="AK99" i="11"/>
  <c r="AK98" i="11"/>
  <c r="AK97" i="11"/>
  <c r="AK94" i="11"/>
  <c r="AK93" i="11"/>
  <c r="AK92" i="11"/>
  <c r="AK91" i="11"/>
  <c r="AK90" i="11"/>
  <c r="AK87" i="11"/>
  <c r="AK86" i="11"/>
  <c r="AK85" i="11"/>
  <c r="AK84" i="11"/>
  <c r="AK83" i="11"/>
  <c r="AK80" i="11"/>
  <c r="AK79" i="11"/>
  <c r="AK78" i="11"/>
  <c r="AK77" i="11"/>
  <c r="AK76" i="11"/>
  <c r="AK73" i="11"/>
  <c r="AK72" i="11"/>
  <c r="AK71" i="11"/>
  <c r="AK70" i="11"/>
  <c r="AK69" i="11"/>
  <c r="AK66" i="11"/>
  <c r="AK65" i="11"/>
  <c r="AK64" i="11"/>
  <c r="AK63" i="11"/>
  <c r="AK62" i="11"/>
  <c r="AH56" i="11"/>
  <c r="AH55" i="11"/>
  <c r="AH54" i="11"/>
  <c r="AK52" i="11"/>
  <c r="AK51" i="11"/>
  <c r="AK50" i="11"/>
  <c r="AK49" i="11"/>
  <c r="AK48" i="11"/>
  <c r="AK45" i="11"/>
  <c r="AK44" i="11"/>
  <c r="AK43" i="11"/>
  <c r="AK42" i="11"/>
  <c r="AK41" i="11"/>
  <c r="AK38" i="11"/>
  <c r="AK37" i="11"/>
  <c r="AK36" i="11"/>
  <c r="AK35" i="11"/>
  <c r="AK34" i="11"/>
  <c r="AK31" i="11"/>
  <c r="AK30" i="11"/>
  <c r="AK29" i="11"/>
  <c r="AK28" i="11"/>
  <c r="AK27" i="11"/>
  <c r="AK24" i="11"/>
  <c r="AK23" i="11"/>
  <c r="AK22" i="11"/>
  <c r="AK21" i="11"/>
  <c r="AK20" i="11"/>
  <c r="AK17" i="11"/>
  <c r="AK16" i="11"/>
  <c r="AK15" i="11"/>
  <c r="AK14" i="11"/>
  <c r="AK13" i="11"/>
  <c r="Y252" i="11"/>
  <c r="Y251" i="11"/>
  <c r="Y250" i="11"/>
  <c r="AB248" i="11"/>
  <c r="AB247" i="11"/>
  <c r="AB246" i="11"/>
  <c r="AB245" i="11"/>
  <c r="AB244" i="11"/>
  <c r="AB241" i="11"/>
  <c r="AB240" i="11"/>
  <c r="AB239" i="11"/>
  <c r="AB238" i="11"/>
  <c r="AB237" i="11"/>
  <c r="AB234" i="11"/>
  <c r="AB233" i="11"/>
  <c r="AB232" i="11"/>
  <c r="AB231" i="11"/>
  <c r="AB230" i="11"/>
  <c r="AB227" i="11"/>
  <c r="AB226" i="11"/>
  <c r="AB225" i="11"/>
  <c r="AB224" i="11"/>
  <c r="AB223" i="11"/>
  <c r="AB220" i="11"/>
  <c r="AB219" i="11"/>
  <c r="AB218" i="11"/>
  <c r="AB217" i="11"/>
  <c r="AB216" i="11"/>
  <c r="AB213" i="11"/>
  <c r="AB212" i="11"/>
  <c r="AB211" i="11"/>
  <c r="AB210" i="11"/>
  <c r="AB209" i="11"/>
  <c r="Y203" i="11"/>
  <c r="Y202" i="11"/>
  <c r="Y201" i="11"/>
  <c r="AB199" i="11"/>
  <c r="AB198" i="11"/>
  <c r="AB197" i="11"/>
  <c r="AB196" i="11"/>
  <c r="AB195" i="11"/>
  <c r="AB192" i="11"/>
  <c r="AB191" i="11"/>
  <c r="AB190" i="11"/>
  <c r="AB189" i="11"/>
  <c r="AB188" i="11"/>
  <c r="AB185" i="11"/>
  <c r="AB184" i="11"/>
  <c r="AB183" i="11"/>
  <c r="AB182" i="11"/>
  <c r="AB181" i="11"/>
  <c r="AB178" i="11"/>
  <c r="AB177" i="11"/>
  <c r="AB176" i="11"/>
  <c r="AB175" i="11"/>
  <c r="AB174" i="11"/>
  <c r="AB171" i="11"/>
  <c r="AB170" i="11"/>
  <c r="AB169" i="11"/>
  <c r="AB168" i="11"/>
  <c r="AB167" i="11"/>
  <c r="AB164" i="11"/>
  <c r="AB163" i="11"/>
  <c r="AB162" i="11"/>
  <c r="AB161" i="11"/>
  <c r="AB160" i="11"/>
  <c r="Y154" i="11"/>
  <c r="Y153" i="11"/>
  <c r="Y152" i="11"/>
  <c r="AB150" i="11"/>
  <c r="AB149" i="11"/>
  <c r="AB148" i="11"/>
  <c r="AB147" i="11"/>
  <c r="AB146" i="11"/>
  <c r="AB143" i="11"/>
  <c r="AB142" i="11"/>
  <c r="AB141" i="11"/>
  <c r="AB140" i="11"/>
  <c r="AB139" i="11"/>
  <c r="AB136" i="11"/>
  <c r="AB135" i="11"/>
  <c r="AB134" i="11"/>
  <c r="AB133" i="11"/>
  <c r="AB132" i="11"/>
  <c r="AB129" i="11"/>
  <c r="AB128" i="11"/>
  <c r="AB127" i="11"/>
  <c r="AB126" i="11"/>
  <c r="AB125" i="11"/>
  <c r="AB122" i="11"/>
  <c r="AB121" i="11"/>
  <c r="AB120" i="11"/>
  <c r="AB119" i="11"/>
  <c r="AB118" i="11"/>
  <c r="AB115" i="11"/>
  <c r="AB114" i="11"/>
  <c r="AB113" i="11"/>
  <c r="AB112" i="11"/>
  <c r="AB111" i="11"/>
  <c r="Y105" i="11"/>
  <c r="Y104" i="11"/>
  <c r="Y103" i="11"/>
  <c r="AB101" i="11"/>
  <c r="AB100" i="11"/>
  <c r="AB99" i="11"/>
  <c r="AB98" i="11"/>
  <c r="AB97" i="11"/>
  <c r="AB94" i="11"/>
  <c r="AB93" i="11"/>
  <c r="AB92" i="11"/>
  <c r="AB91" i="11"/>
  <c r="AB90" i="11"/>
  <c r="AB87" i="11"/>
  <c r="AB86" i="11"/>
  <c r="AB85" i="11"/>
  <c r="AB84" i="11"/>
  <c r="AB83" i="11"/>
  <c r="AB80" i="11"/>
  <c r="AB79" i="11"/>
  <c r="AB78" i="11"/>
  <c r="AB77" i="11"/>
  <c r="AB76" i="11"/>
  <c r="AB73" i="11"/>
  <c r="AB72" i="11"/>
  <c r="AB71" i="11"/>
  <c r="AB70" i="11"/>
  <c r="AB69" i="11"/>
  <c r="AB66" i="11"/>
  <c r="AB65" i="11"/>
  <c r="AB64" i="11"/>
  <c r="AB63" i="11"/>
  <c r="AB62" i="11"/>
  <c r="Y56" i="11"/>
  <c r="Y55" i="11"/>
  <c r="Y54" i="11"/>
  <c r="AB52" i="11"/>
  <c r="AB51" i="11"/>
  <c r="AB50" i="11"/>
  <c r="AB49" i="11"/>
  <c r="AB48" i="11"/>
  <c r="AB45" i="11"/>
  <c r="AB44" i="11"/>
  <c r="AB43" i="11"/>
  <c r="AB42" i="11"/>
  <c r="AB41" i="11"/>
  <c r="AB38" i="11"/>
  <c r="AB37" i="11"/>
  <c r="AB36" i="11"/>
  <c r="AB35" i="11"/>
  <c r="AB34" i="11"/>
  <c r="AB31" i="11"/>
  <c r="AB30" i="11"/>
  <c r="AB29" i="11"/>
  <c r="AB28" i="11"/>
  <c r="AB27" i="11"/>
  <c r="AB24" i="11"/>
  <c r="AB23" i="11"/>
  <c r="AB22" i="11"/>
  <c r="AB21" i="11"/>
  <c r="AB20" i="11"/>
  <c r="AB17" i="11"/>
  <c r="AB16" i="11"/>
  <c r="AB15" i="11"/>
  <c r="AB14" i="11"/>
  <c r="AB13" i="11"/>
  <c r="P252" i="11"/>
  <c r="P251" i="11"/>
  <c r="P250" i="11"/>
  <c r="S248" i="11"/>
  <c r="S247" i="11"/>
  <c r="S246" i="11"/>
  <c r="S245" i="11"/>
  <c r="S244" i="11"/>
  <c r="S241" i="11"/>
  <c r="S240" i="11"/>
  <c r="S239" i="11"/>
  <c r="S238" i="11"/>
  <c r="S237" i="11"/>
  <c r="S234" i="11"/>
  <c r="S233" i="11"/>
  <c r="S232" i="11"/>
  <c r="S231" i="11"/>
  <c r="S230" i="11"/>
  <c r="S227" i="11"/>
  <c r="S226" i="11"/>
  <c r="S225" i="11"/>
  <c r="S224" i="11"/>
  <c r="S223" i="11"/>
  <c r="S220" i="11"/>
  <c r="S219" i="11"/>
  <c r="S218" i="11"/>
  <c r="S217" i="11"/>
  <c r="S216" i="11"/>
  <c r="S213" i="11"/>
  <c r="S212" i="11"/>
  <c r="S211" i="11"/>
  <c r="S210" i="11"/>
  <c r="S209" i="11"/>
  <c r="P203" i="11"/>
  <c r="P202" i="11"/>
  <c r="P201" i="11"/>
  <c r="S199" i="11"/>
  <c r="S198" i="11"/>
  <c r="S197" i="11"/>
  <c r="S196" i="11"/>
  <c r="S195" i="11"/>
  <c r="S192" i="11"/>
  <c r="S191" i="11"/>
  <c r="S190" i="11"/>
  <c r="S189" i="11"/>
  <c r="S188" i="11"/>
  <c r="S185" i="11"/>
  <c r="S184" i="11"/>
  <c r="S183" i="11"/>
  <c r="S182" i="11"/>
  <c r="S181" i="11"/>
  <c r="S178" i="11"/>
  <c r="S177" i="11"/>
  <c r="S176" i="11"/>
  <c r="S175" i="11"/>
  <c r="S174" i="11"/>
  <c r="S171" i="11"/>
  <c r="S170" i="11"/>
  <c r="S169" i="11"/>
  <c r="S168" i="11"/>
  <c r="S167" i="11"/>
  <c r="S164" i="11"/>
  <c r="S163" i="11"/>
  <c r="S162" i="11"/>
  <c r="S161" i="11"/>
  <c r="S160" i="11"/>
  <c r="P154" i="11"/>
  <c r="P153" i="11"/>
  <c r="P152" i="11"/>
  <c r="S150" i="11"/>
  <c r="S149" i="11"/>
  <c r="S148" i="11"/>
  <c r="S147" i="11"/>
  <c r="S146" i="11"/>
  <c r="S143" i="11"/>
  <c r="S142" i="11"/>
  <c r="S141" i="11"/>
  <c r="S140" i="11"/>
  <c r="S139" i="11"/>
  <c r="S136" i="11"/>
  <c r="S135" i="11"/>
  <c r="S134" i="11"/>
  <c r="S133" i="11"/>
  <c r="S132" i="11"/>
  <c r="S129" i="11"/>
  <c r="S128" i="11"/>
  <c r="S127" i="11"/>
  <c r="S126" i="11"/>
  <c r="S125" i="11"/>
  <c r="S122" i="11"/>
  <c r="S121" i="11"/>
  <c r="S120" i="11"/>
  <c r="S119" i="11"/>
  <c r="S118" i="11"/>
  <c r="S115" i="11"/>
  <c r="S114" i="11"/>
  <c r="S113" i="11"/>
  <c r="S112" i="11"/>
  <c r="S111" i="11"/>
  <c r="P105" i="11"/>
  <c r="P104" i="11"/>
  <c r="P103" i="11"/>
  <c r="S101" i="11"/>
  <c r="S100" i="11"/>
  <c r="S99" i="11"/>
  <c r="S98" i="11"/>
  <c r="S97" i="11"/>
  <c r="S94" i="11"/>
  <c r="S93" i="11"/>
  <c r="S92" i="11"/>
  <c r="S91" i="11"/>
  <c r="S90" i="11"/>
  <c r="S87" i="11"/>
  <c r="S86" i="11"/>
  <c r="S85" i="11"/>
  <c r="S84" i="11"/>
  <c r="S83" i="11"/>
  <c r="S80" i="11"/>
  <c r="S79" i="11"/>
  <c r="S78" i="11"/>
  <c r="S77" i="11"/>
  <c r="S76" i="11"/>
  <c r="S73" i="11"/>
  <c r="S72" i="11"/>
  <c r="S71" i="11"/>
  <c r="S70" i="11"/>
  <c r="S69" i="11"/>
  <c r="S66" i="11"/>
  <c r="S65" i="11"/>
  <c r="S64" i="11"/>
  <c r="S63" i="11"/>
  <c r="S62" i="11"/>
  <c r="P56" i="11"/>
  <c r="P55" i="11"/>
  <c r="P54" i="11"/>
  <c r="S52" i="11"/>
  <c r="S51" i="11"/>
  <c r="S50" i="11"/>
  <c r="S49" i="11"/>
  <c r="S48" i="11"/>
  <c r="S45" i="11"/>
  <c r="S44" i="11"/>
  <c r="S43" i="11"/>
  <c r="S42" i="11"/>
  <c r="S41" i="11"/>
  <c r="S38" i="11"/>
  <c r="S37" i="11"/>
  <c r="S36" i="11"/>
  <c r="S35" i="11"/>
  <c r="S34" i="11"/>
  <c r="S31" i="11"/>
  <c r="S30" i="11"/>
  <c r="S29" i="11"/>
  <c r="S28" i="11"/>
  <c r="S27" i="11"/>
  <c r="S24" i="11"/>
  <c r="S23" i="11"/>
  <c r="S22" i="11"/>
  <c r="S21" i="11"/>
  <c r="S20" i="11"/>
  <c r="S17" i="11"/>
  <c r="S16" i="11"/>
  <c r="S15" i="11"/>
  <c r="S14" i="11"/>
  <c r="S13" i="11"/>
  <c r="G252" i="11"/>
  <c r="G251" i="11"/>
  <c r="G250" i="11"/>
  <c r="J248" i="11"/>
  <c r="J247" i="11"/>
  <c r="J246" i="11"/>
  <c r="J245" i="11"/>
  <c r="J244" i="11"/>
  <c r="J241" i="11"/>
  <c r="J240" i="11"/>
  <c r="J239" i="11"/>
  <c r="J238" i="11"/>
  <c r="J237" i="11"/>
  <c r="J234" i="11"/>
  <c r="J233" i="11"/>
  <c r="J232" i="11"/>
  <c r="J231" i="11"/>
  <c r="J230" i="11"/>
  <c r="J227" i="11"/>
  <c r="J226" i="11"/>
  <c r="J225" i="11"/>
  <c r="J224" i="11"/>
  <c r="J223" i="11"/>
  <c r="J220" i="11"/>
  <c r="J219" i="11"/>
  <c r="J218" i="11"/>
  <c r="J217" i="11"/>
  <c r="J216" i="11"/>
  <c r="J213" i="11"/>
  <c r="J212" i="11"/>
  <c r="J211" i="11"/>
  <c r="J210" i="11"/>
  <c r="J209" i="11"/>
  <c r="G203" i="11"/>
  <c r="G202" i="11"/>
  <c r="G201" i="11"/>
  <c r="J199" i="11"/>
  <c r="J198" i="11"/>
  <c r="J197" i="11"/>
  <c r="J196" i="11"/>
  <c r="J195" i="11"/>
  <c r="J192" i="11"/>
  <c r="J191" i="11"/>
  <c r="J190" i="11"/>
  <c r="J189" i="11"/>
  <c r="J188" i="11"/>
  <c r="J185" i="11"/>
  <c r="J184" i="11"/>
  <c r="J183" i="11"/>
  <c r="J182" i="11"/>
  <c r="J181" i="11"/>
  <c r="J178" i="11"/>
  <c r="J177" i="11"/>
  <c r="J176" i="11"/>
  <c r="J175" i="11"/>
  <c r="J174" i="11"/>
  <c r="J171" i="11"/>
  <c r="J170" i="11"/>
  <c r="J169" i="11"/>
  <c r="J168" i="11"/>
  <c r="J167" i="11"/>
  <c r="J164" i="11"/>
  <c r="J163" i="11"/>
  <c r="J162" i="11"/>
  <c r="J161" i="11"/>
  <c r="J160" i="11"/>
  <c r="G154" i="11"/>
  <c r="G153" i="11"/>
  <c r="G152" i="11"/>
  <c r="J150" i="11"/>
  <c r="J149" i="11"/>
  <c r="J148" i="11"/>
  <c r="J147" i="11"/>
  <c r="J146" i="11"/>
  <c r="J143" i="11"/>
  <c r="J142" i="11"/>
  <c r="J141" i="11"/>
  <c r="J140" i="11"/>
  <c r="J139" i="11"/>
  <c r="J136" i="11"/>
  <c r="J135" i="11"/>
  <c r="J134" i="11"/>
  <c r="J133" i="11"/>
  <c r="J132" i="11"/>
  <c r="J129" i="11"/>
  <c r="J128" i="11"/>
  <c r="J127" i="11"/>
  <c r="J126" i="11"/>
  <c r="J125" i="11"/>
  <c r="J122" i="11"/>
  <c r="J121" i="11"/>
  <c r="J120" i="11"/>
  <c r="J119" i="11"/>
  <c r="J118" i="11"/>
  <c r="J115" i="11"/>
  <c r="J114" i="11"/>
  <c r="J113" i="11"/>
  <c r="J112" i="11"/>
  <c r="J111" i="11"/>
  <c r="G105" i="11"/>
  <c r="G104" i="11"/>
  <c r="G103" i="11"/>
  <c r="J101" i="11"/>
  <c r="J100" i="11"/>
  <c r="J99" i="11"/>
  <c r="J98" i="11"/>
  <c r="J97" i="11"/>
  <c r="J94" i="11"/>
  <c r="J93" i="11"/>
  <c r="J92" i="11"/>
  <c r="J91" i="11"/>
  <c r="J90" i="11"/>
  <c r="J87" i="11"/>
  <c r="J86" i="11"/>
  <c r="J85" i="11"/>
  <c r="J84" i="11"/>
  <c r="J83" i="11"/>
  <c r="J80" i="11"/>
  <c r="J79" i="11"/>
  <c r="J78" i="11"/>
  <c r="J77" i="11"/>
  <c r="J76" i="11"/>
  <c r="J73" i="11"/>
  <c r="J72" i="11"/>
  <c r="J71" i="11"/>
  <c r="J70" i="11"/>
  <c r="J69" i="11"/>
  <c r="J66" i="11"/>
  <c r="J65" i="11"/>
  <c r="J64" i="11"/>
  <c r="J63" i="11"/>
  <c r="J62" i="11"/>
  <c r="G55" i="11"/>
  <c r="G56" i="11"/>
  <c r="G54" i="11"/>
  <c r="J52" i="11"/>
  <c r="J51" i="11"/>
  <c r="J50" i="11"/>
  <c r="J49" i="11"/>
  <c r="J48" i="11"/>
  <c r="J45" i="11"/>
  <c r="J44" i="11"/>
  <c r="J43" i="11"/>
  <c r="J42" i="11"/>
  <c r="J41" i="11"/>
  <c r="J38" i="11"/>
  <c r="J37" i="11"/>
  <c r="J36" i="11"/>
  <c r="J35" i="11"/>
  <c r="J34" i="11"/>
  <c r="J31" i="11"/>
  <c r="J30" i="11"/>
  <c r="J29" i="11"/>
  <c r="J28" i="11"/>
  <c r="J27" i="11"/>
  <c r="J24" i="11"/>
  <c r="J23" i="11"/>
  <c r="J22" i="11"/>
  <c r="J21" i="11"/>
  <c r="J20" i="11"/>
  <c r="J17" i="11"/>
  <c r="J16" i="11"/>
  <c r="J15" i="11"/>
  <c r="J14" i="11"/>
  <c r="J13" i="11"/>
  <c r="GF43" i="9"/>
  <c r="FY43" i="9"/>
  <c r="FR43" i="9"/>
  <c r="FK43" i="9"/>
  <c r="GF42" i="9"/>
  <c r="FY42" i="9"/>
  <c r="FR42" i="9"/>
  <c r="FK42" i="9"/>
  <c r="GF41" i="9"/>
  <c r="FY41" i="9"/>
  <c r="FR41" i="9"/>
  <c r="FK41" i="9"/>
  <c r="GF40" i="9"/>
  <c r="FY40" i="9"/>
  <c r="FR40" i="9"/>
  <c r="FK40" i="9"/>
  <c r="GF39" i="9"/>
  <c r="FY39" i="9"/>
  <c r="FR39" i="9"/>
  <c r="FK39" i="9"/>
  <c r="GF38" i="9"/>
  <c r="FY38" i="9"/>
  <c r="FR38" i="9"/>
  <c r="FK38" i="9"/>
  <c r="GF37" i="9"/>
  <c r="FY37" i="9"/>
  <c r="FR37" i="9"/>
  <c r="FK37" i="9"/>
  <c r="GF36" i="9"/>
  <c r="FJ50" i="9" s="1"/>
  <c r="FY36" i="9"/>
  <c r="FI50" i="9" s="1"/>
  <c r="FR36" i="9"/>
  <c r="FH50" i="9" s="1"/>
  <c r="FK36" i="9"/>
  <c r="GF35" i="9"/>
  <c r="FY35" i="9"/>
  <c r="FR35" i="9"/>
  <c r="FK35" i="9"/>
  <c r="GF34" i="9"/>
  <c r="FY34" i="9"/>
  <c r="FR34" i="9"/>
  <c r="FK34" i="9"/>
  <c r="GF33" i="9"/>
  <c r="FY33" i="9"/>
  <c r="FR33" i="9"/>
  <c r="FK33" i="9"/>
  <c r="GF32" i="9"/>
  <c r="FJ52" i="9" s="1"/>
  <c r="FY32" i="9"/>
  <c r="FI52" i="9" s="1"/>
  <c r="FR32" i="9"/>
  <c r="FH52" i="9" s="1"/>
  <c r="FK32" i="9"/>
  <c r="FG52" i="9" s="1"/>
  <c r="GF31" i="9"/>
  <c r="FY31" i="9"/>
  <c r="FY44" i="9" s="1"/>
  <c r="FR31" i="9"/>
  <c r="FK31" i="9"/>
  <c r="EZ43" i="9"/>
  <c r="ES43" i="9"/>
  <c r="EL43" i="9"/>
  <c r="EE43" i="9"/>
  <c r="EZ42" i="9"/>
  <c r="ES42" i="9"/>
  <c r="EL42" i="9"/>
  <c r="EE42" i="9"/>
  <c r="EZ41" i="9"/>
  <c r="ES41" i="9"/>
  <c r="EL41" i="9"/>
  <c r="EE41" i="9"/>
  <c r="EZ40" i="9"/>
  <c r="ES40" i="9"/>
  <c r="EL40" i="9"/>
  <c r="EE40" i="9"/>
  <c r="EZ39" i="9"/>
  <c r="ES39" i="9"/>
  <c r="EL39" i="9"/>
  <c r="EE39" i="9"/>
  <c r="EZ38" i="9"/>
  <c r="ES38" i="9"/>
  <c r="EL38" i="9"/>
  <c r="EE38" i="9"/>
  <c r="EZ37" i="9"/>
  <c r="ES37" i="9"/>
  <c r="EL37" i="9"/>
  <c r="EE37" i="9"/>
  <c r="EZ36" i="9"/>
  <c r="ES36" i="9"/>
  <c r="EC50" i="9" s="1"/>
  <c r="EL36" i="9"/>
  <c r="EB50" i="9" s="1"/>
  <c r="EE36" i="9"/>
  <c r="EA50" i="9" s="1"/>
  <c r="EZ35" i="9"/>
  <c r="ES35" i="9"/>
  <c r="EL35" i="9"/>
  <c r="EE35" i="9"/>
  <c r="EZ34" i="9"/>
  <c r="ES34" i="9"/>
  <c r="EL34" i="9"/>
  <c r="EE34" i="9"/>
  <c r="EZ33" i="9"/>
  <c r="ES33" i="9"/>
  <c r="EL33" i="9"/>
  <c r="EE33" i="9"/>
  <c r="EZ32" i="9"/>
  <c r="ED52" i="9" s="1"/>
  <c r="ES32" i="9"/>
  <c r="EC52" i="9" s="1"/>
  <c r="EL32" i="9"/>
  <c r="EB52" i="9" s="1"/>
  <c r="EE32" i="9"/>
  <c r="EA52" i="9" s="1"/>
  <c r="EZ31" i="9"/>
  <c r="ES31" i="9"/>
  <c r="ES44" i="9" s="1"/>
  <c r="EL31" i="9"/>
  <c r="EE31" i="9"/>
  <c r="DT43" i="9"/>
  <c r="DM43" i="9"/>
  <c r="DF43" i="9"/>
  <c r="CY43" i="9"/>
  <c r="DT42" i="9"/>
  <c r="DM42" i="9"/>
  <c r="DF42" i="9"/>
  <c r="CY42" i="9"/>
  <c r="DT41" i="9"/>
  <c r="DM41" i="9"/>
  <c r="DF41" i="9"/>
  <c r="CY41" i="9"/>
  <c r="DT40" i="9"/>
  <c r="DM40" i="9"/>
  <c r="DF40" i="9"/>
  <c r="CY40" i="9"/>
  <c r="DT39" i="9"/>
  <c r="DM39" i="9"/>
  <c r="DF39" i="9"/>
  <c r="CY39" i="9"/>
  <c r="DT38" i="9"/>
  <c r="DM38" i="9"/>
  <c r="DF38" i="9"/>
  <c r="CY38" i="9"/>
  <c r="DT37" i="9"/>
  <c r="DM37" i="9"/>
  <c r="DF37" i="9"/>
  <c r="CY37" i="9"/>
  <c r="DT36" i="9"/>
  <c r="CX50" i="9" s="1"/>
  <c r="DM36" i="9"/>
  <c r="CW50" i="9" s="1"/>
  <c r="DF36" i="9"/>
  <c r="CV50" i="9" s="1"/>
  <c r="CY36" i="9"/>
  <c r="CU50" i="9" s="1"/>
  <c r="DT35" i="9"/>
  <c r="DM35" i="9"/>
  <c r="DF35" i="9"/>
  <c r="CY35" i="9"/>
  <c r="DT34" i="9"/>
  <c r="DM34" i="9"/>
  <c r="DF34" i="9"/>
  <c r="CY34" i="9"/>
  <c r="DT33" i="9"/>
  <c r="DM33" i="9"/>
  <c r="DF33" i="9"/>
  <c r="CY33" i="9"/>
  <c r="DT32" i="9"/>
  <c r="CX52" i="9" s="1"/>
  <c r="DM32" i="9"/>
  <c r="CW52" i="9" s="1"/>
  <c r="DF32" i="9"/>
  <c r="CV52" i="9" s="1"/>
  <c r="CY32" i="9"/>
  <c r="CU52" i="9" s="1"/>
  <c r="DT31" i="9"/>
  <c r="DM31" i="9"/>
  <c r="DF31" i="9"/>
  <c r="CY31" i="9"/>
  <c r="CN43" i="9"/>
  <c r="CG43" i="9"/>
  <c r="BZ43" i="9"/>
  <c r="BS43" i="9"/>
  <c r="CN42" i="9"/>
  <c r="CG42" i="9"/>
  <c r="BZ42" i="9"/>
  <c r="BS42" i="9"/>
  <c r="CN41" i="9"/>
  <c r="CG41" i="9"/>
  <c r="BZ41" i="9"/>
  <c r="BS41" i="9"/>
  <c r="CN40" i="9"/>
  <c r="CG40" i="9"/>
  <c r="BZ40" i="9"/>
  <c r="BS40" i="9"/>
  <c r="CN39" i="9"/>
  <c r="CG39" i="9"/>
  <c r="BZ39" i="9"/>
  <c r="BS39" i="9"/>
  <c r="CN38" i="9"/>
  <c r="CG38" i="9"/>
  <c r="BZ38" i="9"/>
  <c r="BS38" i="9"/>
  <c r="CN37" i="9"/>
  <c r="CG37" i="9"/>
  <c r="BZ37" i="9"/>
  <c r="BS37" i="9"/>
  <c r="CN36" i="9"/>
  <c r="CG36" i="9"/>
  <c r="BZ36" i="9"/>
  <c r="BS36" i="9"/>
  <c r="BO50" i="9" s="1"/>
  <c r="CN35" i="9"/>
  <c r="CG35" i="9"/>
  <c r="BZ35" i="9"/>
  <c r="BS35" i="9"/>
  <c r="CN34" i="9"/>
  <c r="CG34" i="9"/>
  <c r="BZ34" i="9"/>
  <c r="BS34" i="9"/>
  <c r="CN33" i="9"/>
  <c r="CG33" i="9"/>
  <c r="BZ33" i="9"/>
  <c r="BS33" i="9"/>
  <c r="CN32" i="9"/>
  <c r="BR52" i="9" s="1"/>
  <c r="CG32" i="9"/>
  <c r="BZ32" i="9"/>
  <c r="BP52" i="9" s="1"/>
  <c r="BS32" i="9"/>
  <c r="BO52" i="9" s="1"/>
  <c r="CN31" i="9"/>
  <c r="CG31" i="9"/>
  <c r="BZ31" i="9"/>
  <c r="BS31" i="9"/>
  <c r="BH43" i="9"/>
  <c r="BA43" i="9"/>
  <c r="AT43" i="9"/>
  <c r="AM43" i="9"/>
  <c r="BH42" i="9"/>
  <c r="BA42" i="9"/>
  <c r="AT42" i="9"/>
  <c r="AM42" i="9"/>
  <c r="BH41" i="9"/>
  <c r="BA41" i="9"/>
  <c r="AT41" i="9"/>
  <c r="AM41" i="9"/>
  <c r="BH40" i="9"/>
  <c r="BA40" i="9"/>
  <c r="AT40" i="9"/>
  <c r="AM40" i="9"/>
  <c r="BH39" i="9"/>
  <c r="BA39" i="9"/>
  <c r="AT39" i="9"/>
  <c r="AM39" i="9"/>
  <c r="BH38" i="9"/>
  <c r="BA38" i="9"/>
  <c r="AT38" i="9"/>
  <c r="AM38" i="9"/>
  <c r="BH37" i="9"/>
  <c r="BA37" i="9"/>
  <c r="AT37" i="9"/>
  <c r="AM37" i="9"/>
  <c r="BH36" i="9"/>
  <c r="BA36" i="9"/>
  <c r="AK50" i="9" s="1"/>
  <c r="AT36" i="9"/>
  <c r="AJ50" i="9" s="1"/>
  <c r="AM36" i="9"/>
  <c r="BH35" i="9"/>
  <c r="BA35" i="9"/>
  <c r="AT35" i="9"/>
  <c r="AM35" i="9"/>
  <c r="BH34" i="9"/>
  <c r="BA34" i="9"/>
  <c r="AT34" i="9"/>
  <c r="AM34" i="9"/>
  <c r="BH33" i="9"/>
  <c r="BA33" i="9"/>
  <c r="AT33" i="9"/>
  <c r="AM33" i="9"/>
  <c r="BH32" i="9"/>
  <c r="AL52" i="9" s="1"/>
  <c r="BA32" i="9"/>
  <c r="AT32" i="9"/>
  <c r="AM32" i="9"/>
  <c r="AI52" i="9" s="1"/>
  <c r="BH31" i="9"/>
  <c r="BA31" i="9"/>
  <c r="AT31" i="9"/>
  <c r="AM31" i="9"/>
  <c r="AC43" i="9"/>
  <c r="AC42" i="9"/>
  <c r="AC41" i="9"/>
  <c r="AC40" i="9"/>
  <c r="AC39" i="9"/>
  <c r="AC38" i="9"/>
  <c r="AC37" i="9"/>
  <c r="AC36" i="9"/>
  <c r="AC35" i="9"/>
  <c r="AC34" i="9"/>
  <c r="AC33" i="9"/>
  <c r="AC32" i="9"/>
  <c r="AC31" i="9"/>
  <c r="V43" i="9"/>
  <c r="V42" i="9"/>
  <c r="V41" i="9"/>
  <c r="V40" i="9"/>
  <c r="V39" i="9"/>
  <c r="V38" i="9"/>
  <c r="V37" i="9"/>
  <c r="V36" i="9"/>
  <c r="V35" i="9"/>
  <c r="V34" i="9"/>
  <c r="V33" i="9"/>
  <c r="V32" i="9"/>
  <c r="V31" i="9"/>
  <c r="O43" i="9"/>
  <c r="O42" i="9"/>
  <c r="O41" i="9"/>
  <c r="O40" i="9"/>
  <c r="O39" i="9"/>
  <c r="O38" i="9"/>
  <c r="O37" i="9"/>
  <c r="O36" i="9"/>
  <c r="O35" i="9"/>
  <c r="O34" i="9"/>
  <c r="O33" i="9"/>
  <c r="O32" i="9"/>
  <c r="O31" i="9"/>
  <c r="H43" i="9"/>
  <c r="H42" i="9"/>
  <c r="H41" i="9"/>
  <c r="H40" i="9"/>
  <c r="H39" i="9"/>
  <c r="H38" i="9"/>
  <c r="H37" i="9"/>
  <c r="H36" i="9"/>
  <c r="H35" i="9"/>
  <c r="H34" i="9"/>
  <c r="H33" i="9"/>
  <c r="H32" i="9"/>
  <c r="H31" i="9"/>
  <c r="AY118" i="22" l="1"/>
  <c r="E51" i="12" s="1"/>
  <c r="H15" i="22"/>
  <c r="G118" i="22" s="1"/>
  <c r="C51" i="12" s="1"/>
  <c r="PI118" i="22"/>
  <c r="LC118" i="22"/>
  <c r="OM118" i="22"/>
  <c r="NQ118" i="22"/>
  <c r="GA118" i="22"/>
  <c r="EI118" i="22"/>
  <c r="BD57" i="9"/>
  <c r="AL50" i="9"/>
  <c r="FG50" i="9"/>
  <c r="BP50" i="9"/>
  <c r="DM44" i="9"/>
  <c r="ED50" i="9"/>
  <c r="Y22" i="12"/>
  <c r="X24" i="12" s="1"/>
  <c r="R24" i="12"/>
  <c r="BR50" i="9"/>
  <c r="BQ52" i="9"/>
  <c r="CG44" i="9"/>
  <c r="BQ50" i="9"/>
  <c r="AK52" i="9"/>
  <c r="BA44" i="9"/>
  <c r="AI50" i="9"/>
  <c r="BI253" i="11"/>
  <c r="BI254" i="11" s="1"/>
  <c r="BO257" i="11"/>
  <c r="BR204" i="11"/>
  <c r="BX256" i="11"/>
  <c r="CA106" i="11"/>
  <c r="CA107" i="11" s="1"/>
  <c r="CA155" i="11"/>
  <c r="CA156" i="11" s="1"/>
  <c r="CS57" i="11"/>
  <c r="CS58" i="11" s="1"/>
  <c r="CP258" i="11"/>
  <c r="CY257" i="11"/>
  <c r="DB204" i="11"/>
  <c r="DB205" i="11" s="1"/>
  <c r="DH256" i="11"/>
  <c r="DK155" i="11"/>
  <c r="DK156" i="11" s="1"/>
  <c r="EC57" i="11"/>
  <c r="EC58" i="11" s="1"/>
  <c r="DZ258" i="11"/>
  <c r="EC253" i="11"/>
  <c r="EC254" i="11" s="1"/>
  <c r="EI257" i="11"/>
  <c r="EL204" i="11"/>
  <c r="EL205" i="11" s="1"/>
  <c r="ER256" i="11"/>
  <c r="FM57" i="11"/>
  <c r="FM58" i="11" s="1"/>
  <c r="FJ258" i="11"/>
  <c r="FM253" i="11"/>
  <c r="FM254" i="11" s="1"/>
  <c r="FS257" i="11"/>
  <c r="FV204" i="11"/>
  <c r="FV205" i="11" s="1"/>
  <c r="GB256" i="11"/>
  <c r="GE106" i="11"/>
  <c r="GE107" i="11" s="1"/>
  <c r="GE155" i="11"/>
  <c r="GE156" i="11" s="1"/>
  <c r="GW57" i="11"/>
  <c r="GW58" i="11" s="1"/>
  <c r="GT258" i="11"/>
  <c r="GW253" i="11"/>
  <c r="GW254" i="11" s="1"/>
  <c r="HF204" i="11"/>
  <c r="HF205" i="11" s="1"/>
  <c r="G155" i="11"/>
  <c r="G156" i="11" s="1"/>
  <c r="D258" i="11"/>
  <c r="P106" i="11"/>
  <c r="P107" i="11" s="1"/>
  <c r="Y57" i="11"/>
  <c r="Y58" i="11" s="1"/>
  <c r="V258" i="11"/>
  <c r="Y253" i="11"/>
  <c r="Y254" i="11" s="1"/>
  <c r="AE257" i="11"/>
  <c r="AH204" i="11"/>
  <c r="AH205" i="11" s="1"/>
  <c r="AN256" i="11"/>
  <c r="AQ106" i="11"/>
  <c r="AQ107" i="11" s="1"/>
  <c r="AQ155" i="11"/>
  <c r="AQ156" i="11" s="1"/>
  <c r="AN257" i="11"/>
  <c r="BI57" i="11"/>
  <c r="BI58" i="11" s="1"/>
  <c r="BF258" i="11"/>
  <c r="DK106" i="11"/>
  <c r="DK107" i="11" s="1"/>
  <c r="EU106" i="11"/>
  <c r="EU107" i="11" s="1"/>
  <c r="BR205" i="11"/>
  <c r="CS253" i="11"/>
  <c r="CS254" i="11" s="1"/>
  <c r="EU155" i="11"/>
  <c r="EU156" i="11" s="1"/>
  <c r="D256" i="11"/>
  <c r="EI258" i="11"/>
  <c r="ER257" i="11"/>
  <c r="FA256" i="11"/>
  <c r="FS258" i="11"/>
  <c r="GB257" i="11"/>
  <c r="GK256" i="11"/>
  <c r="HC258" i="11"/>
  <c r="G57" i="11"/>
  <c r="G58" i="11" s="1"/>
  <c r="AJ52" i="9"/>
  <c r="BD53" i="9"/>
  <c r="AV52" i="9"/>
  <c r="AV56" i="9"/>
  <c r="AV61" i="9"/>
  <c r="CB49" i="9"/>
  <c r="CB51" i="9"/>
  <c r="CB53" i="9"/>
  <c r="G204" i="11"/>
  <c r="G205" i="11" s="1"/>
  <c r="M256" i="11"/>
  <c r="P155" i="11"/>
  <c r="P156" i="11" s="1"/>
  <c r="AH57" i="11"/>
  <c r="AH58" i="11" s="1"/>
  <c r="AE258" i="11"/>
  <c r="AH253" i="11"/>
  <c r="AH254" i="11" s="1"/>
  <c r="AQ204" i="11"/>
  <c r="AQ205" i="11" s="1"/>
  <c r="AW256" i="11"/>
  <c r="AZ106" i="11"/>
  <c r="AZ107" i="11" s="1"/>
  <c r="AZ155" i="11"/>
  <c r="AZ156" i="11" s="1"/>
  <c r="BR57" i="11"/>
  <c r="BO258" i="11"/>
  <c r="BR253" i="11"/>
  <c r="BR254" i="11" s="1"/>
  <c r="BX257" i="11"/>
  <c r="CA204" i="11"/>
  <c r="CA205" i="11" s="1"/>
  <c r="CG256" i="11"/>
  <c r="CJ106" i="11"/>
  <c r="CJ107" i="11" s="1"/>
  <c r="CJ155" i="11"/>
  <c r="CJ156" i="11" s="1"/>
  <c r="DB57" i="11"/>
  <c r="DB58" i="11" s="1"/>
  <c r="CY258" i="11"/>
  <c r="DB253" i="11"/>
  <c r="DB254" i="11" s="1"/>
  <c r="DH257" i="11"/>
  <c r="DK204" i="11"/>
  <c r="DK205" i="11" s="1"/>
  <c r="DQ256" i="11"/>
  <c r="DT106" i="11"/>
  <c r="DT107" i="11" s="1"/>
  <c r="DT155" i="11"/>
  <c r="DT156" i="11" s="1"/>
  <c r="EL57" i="11"/>
  <c r="EL253" i="11"/>
  <c r="EL254" i="11" s="1"/>
  <c r="EU204" i="11"/>
  <c r="EU205" i="11" s="1"/>
  <c r="FD106" i="11"/>
  <c r="FD107" i="11" s="1"/>
  <c r="FD155" i="11"/>
  <c r="FD156" i="11" s="1"/>
  <c r="FV57" i="11"/>
  <c r="FV58" i="11" s="1"/>
  <c r="FV253" i="11"/>
  <c r="FV254" i="11" s="1"/>
  <c r="GE204" i="11"/>
  <c r="GE205" i="11" s="1"/>
  <c r="GN106" i="11"/>
  <c r="GN107" i="11" s="1"/>
  <c r="GN155" i="11"/>
  <c r="GN156" i="11" s="1"/>
  <c r="HF57" i="11"/>
  <c r="HF58" i="11" s="1"/>
  <c r="HF253" i="11"/>
  <c r="HF254" i="11" s="1"/>
  <c r="CB55" i="9"/>
  <c r="CB56" i="9"/>
  <c r="CB57" i="9"/>
  <c r="CB58" i="9"/>
  <c r="CB59" i="9"/>
  <c r="CB60" i="9"/>
  <c r="CB61" i="9"/>
  <c r="DH49" i="9"/>
  <c r="DH51" i="9"/>
  <c r="DH53" i="9"/>
  <c r="DH55" i="9"/>
  <c r="DH57" i="9"/>
  <c r="DH58" i="9"/>
  <c r="DH59" i="9"/>
  <c r="DH60" i="9"/>
  <c r="DH61" i="9"/>
  <c r="EN49" i="9"/>
  <c r="EN51" i="9"/>
  <c r="EN53" i="9"/>
  <c r="EN55" i="9"/>
  <c r="EN56" i="9"/>
  <c r="EN57" i="9"/>
  <c r="EN58" i="9"/>
  <c r="EN59" i="9"/>
  <c r="EN60" i="9"/>
  <c r="EN61" i="9"/>
  <c r="FT49" i="9"/>
  <c r="FT51" i="9"/>
  <c r="FT53" i="9"/>
  <c r="FT55" i="9"/>
  <c r="FT56" i="9"/>
  <c r="FT57" i="9"/>
  <c r="FT58" i="9"/>
  <c r="FT59" i="9"/>
  <c r="FT60" i="9"/>
  <c r="FT61" i="9"/>
  <c r="G253" i="11"/>
  <c r="G254" i="11" s="1"/>
  <c r="M257" i="11"/>
  <c r="P204" i="11"/>
  <c r="P205" i="11" s="1"/>
  <c r="V256" i="11"/>
  <c r="Y106" i="11"/>
  <c r="Y107" i="11" s="1"/>
  <c r="Y155" i="11"/>
  <c r="Y156" i="11" s="1"/>
  <c r="AQ57" i="11"/>
  <c r="AQ58" i="11" s="1"/>
  <c r="AN258" i="11"/>
  <c r="AQ253" i="11"/>
  <c r="AQ254" i="11" s="1"/>
  <c r="AW257" i="11"/>
  <c r="AZ204" i="11"/>
  <c r="AZ205" i="11" s="1"/>
  <c r="BF256" i="11"/>
  <c r="BI106" i="11"/>
  <c r="BI107" i="11" s="1"/>
  <c r="BI155" i="11"/>
  <c r="BI156" i="11" s="1"/>
  <c r="BF257" i="11"/>
  <c r="CA57" i="11"/>
  <c r="CA58" i="11" s="1"/>
  <c r="BX258" i="11"/>
  <c r="CA253" i="11"/>
  <c r="CA254" i="11" s="1"/>
  <c r="CG257" i="11"/>
  <c r="CJ204" i="11"/>
  <c r="CJ205" i="11" s="1"/>
  <c r="CP256" i="11"/>
  <c r="CS106" i="11"/>
  <c r="CS107" i="11" s="1"/>
  <c r="CS155" i="11"/>
  <c r="CS156" i="11" s="1"/>
  <c r="DK57" i="11"/>
  <c r="DK58" i="11" s="1"/>
  <c r="DH258" i="11"/>
  <c r="DK253" i="11"/>
  <c r="DK254" i="11" s="1"/>
  <c r="DQ257" i="11"/>
  <c r="DT204" i="11"/>
  <c r="DT205" i="11" s="1"/>
  <c r="DZ256" i="11"/>
  <c r="EC106" i="11"/>
  <c r="EC107" i="11" s="1"/>
  <c r="EC155" i="11"/>
  <c r="EC156" i="11" s="1"/>
  <c r="EU57" i="11"/>
  <c r="ER258" i="11"/>
  <c r="EU253" i="11"/>
  <c r="EU254" i="11" s="1"/>
  <c r="FA257" i="11"/>
  <c r="FD204" i="11"/>
  <c r="FD205" i="11" s="1"/>
  <c r="FJ256" i="11"/>
  <c r="FM106" i="11"/>
  <c r="FM107" i="11" s="1"/>
  <c r="FM155" i="11"/>
  <c r="FM156" i="11" s="1"/>
  <c r="GE57" i="11"/>
  <c r="GE58" i="11" s="1"/>
  <c r="GB258" i="11"/>
  <c r="GE253" i="11"/>
  <c r="GE254" i="11" s="1"/>
  <c r="GN204" i="11"/>
  <c r="GN205" i="11" s="1"/>
  <c r="GT256" i="11"/>
  <c r="GW106" i="11"/>
  <c r="GW107" i="11" s="1"/>
  <c r="GW155" i="11"/>
  <c r="GW156" i="11" s="1"/>
  <c r="GT257" i="11"/>
  <c r="G106" i="11"/>
  <c r="G107" i="11" s="1"/>
  <c r="P57" i="11"/>
  <c r="P58" i="11" s="1"/>
  <c r="M258" i="11"/>
  <c r="P253" i="11"/>
  <c r="P254" i="11" s="1"/>
  <c r="V257" i="11"/>
  <c r="Y204" i="11"/>
  <c r="Y205" i="11" s="1"/>
  <c r="AE256" i="11"/>
  <c r="AH106" i="11"/>
  <c r="AH107" i="11" s="1"/>
  <c r="AH155" i="11"/>
  <c r="AH156" i="11" s="1"/>
  <c r="AZ57" i="11"/>
  <c r="AW258" i="11"/>
  <c r="AZ253" i="11"/>
  <c r="AZ254" i="11" s="1"/>
  <c r="BI204" i="11"/>
  <c r="BI205" i="11" s="1"/>
  <c r="BO256" i="11"/>
  <c r="BR106" i="11"/>
  <c r="BR107" i="11" s="1"/>
  <c r="BR155" i="11"/>
  <c r="BR156" i="11" s="1"/>
  <c r="CJ57" i="11"/>
  <c r="CJ58" i="11" s="1"/>
  <c r="CG258" i="11"/>
  <c r="CJ253" i="11"/>
  <c r="CJ254" i="11" s="1"/>
  <c r="CP257" i="11"/>
  <c r="CS204" i="11"/>
  <c r="CS205" i="11" s="1"/>
  <c r="CY256" i="11"/>
  <c r="DB106" i="11"/>
  <c r="DB107" i="11" s="1"/>
  <c r="DB155" i="11"/>
  <c r="DB156" i="11" s="1"/>
  <c r="DT57" i="11"/>
  <c r="DT58" i="11" s="1"/>
  <c r="DQ258" i="11"/>
  <c r="DT253" i="11"/>
  <c r="DT254" i="11" s="1"/>
  <c r="DZ257" i="11"/>
  <c r="EC204" i="11"/>
  <c r="EC205" i="11" s="1"/>
  <c r="EI256" i="11"/>
  <c r="EL106" i="11"/>
  <c r="EL107" i="11" s="1"/>
  <c r="EL155" i="11"/>
  <c r="EL156" i="11" s="1"/>
  <c r="FD57" i="11"/>
  <c r="FD58" i="11" s="1"/>
  <c r="FA258" i="11"/>
  <c r="FD253" i="11"/>
  <c r="FD254" i="11" s="1"/>
  <c r="FJ257" i="11"/>
  <c r="FM204" i="11"/>
  <c r="FM205" i="11" s="1"/>
  <c r="FS256" i="11"/>
  <c r="FV106" i="11"/>
  <c r="FV107" i="11" s="1"/>
  <c r="FV155" i="11"/>
  <c r="FV156" i="11" s="1"/>
  <c r="GN57" i="11"/>
  <c r="GN58" i="11" s="1"/>
  <c r="GK258" i="11"/>
  <c r="GK257" i="11"/>
  <c r="GN253" i="11"/>
  <c r="GN254" i="11" s="1"/>
  <c r="GW204" i="11"/>
  <c r="GW205" i="11" s="1"/>
  <c r="HC256" i="11"/>
  <c r="HF106" i="11"/>
  <c r="HF107" i="11" s="1"/>
  <c r="HF155" i="11"/>
  <c r="HF156" i="11" s="1"/>
  <c r="HC257" i="11"/>
  <c r="FI51" i="9"/>
  <c r="FJ51" i="9"/>
  <c r="FG51" i="9"/>
  <c r="FH51" i="9"/>
  <c r="EC51" i="9"/>
  <c r="ED51" i="9"/>
  <c r="EA51" i="9"/>
  <c r="EB51" i="9"/>
  <c r="CX51" i="9"/>
  <c r="CU51" i="9"/>
  <c r="CV51" i="9"/>
  <c r="CW51" i="9"/>
  <c r="BP51" i="9"/>
  <c r="BQ51" i="9"/>
  <c r="BR51" i="9"/>
  <c r="BO51" i="9"/>
  <c r="AK51" i="9"/>
  <c r="AL51" i="9"/>
  <c r="AV49" i="9"/>
  <c r="AV51" i="9"/>
  <c r="AI51" i="9"/>
  <c r="AV53" i="9"/>
  <c r="AV55" i="9"/>
  <c r="AV57" i="9"/>
  <c r="AV58" i="9"/>
  <c r="AV59" i="9"/>
  <c r="AV60" i="9"/>
  <c r="AV50" i="9"/>
  <c r="AV54" i="9"/>
  <c r="AJ51" i="9"/>
  <c r="BD51" i="9"/>
  <c r="BD55" i="9"/>
  <c r="M22" i="12"/>
  <c r="M24" i="12" s="1"/>
  <c r="U22" i="12"/>
  <c r="I22" i="12"/>
  <c r="D257" i="11"/>
  <c r="FZ33" i="9"/>
  <c r="FZ35" i="9"/>
  <c r="FZ37" i="9"/>
  <c r="FZ38" i="9"/>
  <c r="FZ39" i="9"/>
  <c r="FZ40" i="9"/>
  <c r="FZ41" i="9"/>
  <c r="FZ42" i="9"/>
  <c r="FZ43" i="9"/>
  <c r="FZ31" i="9"/>
  <c r="FZ32" i="9"/>
  <c r="FZ34" i="9"/>
  <c r="FZ36" i="9"/>
  <c r="FT50" i="9"/>
  <c r="GB51" i="9"/>
  <c r="FT52" i="9"/>
  <c r="GB53" i="9"/>
  <c r="FT54" i="9"/>
  <c r="GB55" i="9"/>
  <c r="GB57" i="9"/>
  <c r="FR44" i="9"/>
  <c r="FS31" i="9" s="1"/>
  <c r="GF44" i="9"/>
  <c r="GG32" i="9" s="1"/>
  <c r="FK44" i="9"/>
  <c r="FL40" i="9" s="1"/>
  <c r="ET33" i="9"/>
  <c r="ET35" i="9"/>
  <c r="ET37" i="9"/>
  <c r="ET38" i="9"/>
  <c r="ET39" i="9"/>
  <c r="ET40" i="9"/>
  <c r="ET41" i="9"/>
  <c r="ET42" i="9"/>
  <c r="ET43" i="9"/>
  <c r="ET31" i="9"/>
  <c r="ET32" i="9"/>
  <c r="ET34" i="9"/>
  <c r="ET36" i="9"/>
  <c r="EN50" i="9"/>
  <c r="EV51" i="9"/>
  <c r="EN52" i="9"/>
  <c r="EV53" i="9"/>
  <c r="EN54" i="9"/>
  <c r="EV55" i="9"/>
  <c r="EV57" i="9"/>
  <c r="EL44" i="9"/>
  <c r="EM34" i="9" s="1"/>
  <c r="EZ44" i="9"/>
  <c r="EE44" i="9"/>
  <c r="DN43" i="9"/>
  <c r="DN42" i="9"/>
  <c r="DN41" i="9"/>
  <c r="DN40" i="9"/>
  <c r="DN39" i="9"/>
  <c r="DN38" i="9"/>
  <c r="DN37" i="9"/>
  <c r="DN36" i="9"/>
  <c r="DN35" i="9"/>
  <c r="DN34" i="9"/>
  <c r="DN33" i="9"/>
  <c r="DN31" i="9"/>
  <c r="DN32" i="9"/>
  <c r="DH50" i="9"/>
  <c r="DP51" i="9"/>
  <c r="DH52" i="9"/>
  <c r="DP53" i="9"/>
  <c r="DH54" i="9"/>
  <c r="DP55" i="9"/>
  <c r="DH56" i="9"/>
  <c r="DP57" i="9"/>
  <c r="DF44" i="9"/>
  <c r="DG40" i="9" s="1"/>
  <c r="DT44" i="9"/>
  <c r="DU38" i="9" s="1"/>
  <c r="CY44" i="9"/>
  <c r="CB50" i="9"/>
  <c r="CJ51" i="9"/>
  <c r="CB52" i="9"/>
  <c r="CJ53" i="9"/>
  <c r="CB54" i="9"/>
  <c r="CJ55" i="9"/>
  <c r="CJ57" i="9"/>
  <c r="BZ44" i="9"/>
  <c r="CA40" i="9" s="1"/>
  <c r="CN44" i="9"/>
  <c r="CO32" i="9" s="1"/>
  <c r="BS44" i="9"/>
  <c r="BB43" i="9"/>
  <c r="BB35" i="9"/>
  <c r="AT44" i="9"/>
  <c r="AU34" i="9" s="1"/>
  <c r="BH44" i="9"/>
  <c r="BI32" i="9" s="1"/>
  <c r="AM44" i="9"/>
  <c r="F52" i="9"/>
  <c r="Q61" i="9"/>
  <c r="Y55" i="9"/>
  <c r="V44" i="9"/>
  <c r="F51" i="9"/>
  <c r="D50" i="9"/>
  <c r="Q54" i="9"/>
  <c r="Q55" i="9"/>
  <c r="Q56" i="9"/>
  <c r="Q57" i="9"/>
  <c r="Q58" i="9"/>
  <c r="D52" i="9"/>
  <c r="Y51" i="9"/>
  <c r="Q49" i="9"/>
  <c r="H44" i="9"/>
  <c r="I42" i="9" s="1"/>
  <c r="Q50" i="9"/>
  <c r="Q51" i="9"/>
  <c r="D51" i="9"/>
  <c r="Q52" i="9"/>
  <c r="Q53" i="9"/>
  <c r="E50" i="9"/>
  <c r="Y57" i="9"/>
  <c r="AC44" i="9"/>
  <c r="G52" i="9"/>
  <c r="G51" i="9"/>
  <c r="F50" i="9"/>
  <c r="Q60" i="9"/>
  <c r="Y53" i="9"/>
  <c r="O44" i="9"/>
  <c r="P38" i="9" s="1"/>
  <c r="E52" i="9"/>
  <c r="E51" i="9"/>
  <c r="G50" i="9"/>
  <c r="Q59" i="9"/>
  <c r="AC118" i="22" l="1"/>
  <c r="D51" i="12" s="1"/>
  <c r="LY118" i="22"/>
  <c r="MU118" i="22"/>
  <c r="FE118" i="22"/>
  <c r="IO118" i="22"/>
  <c r="KG118" i="22"/>
  <c r="HS118" i="22"/>
  <c r="GW118" i="22"/>
  <c r="Z24" i="12"/>
  <c r="DM118" i="22"/>
  <c r="CQ118" i="22"/>
  <c r="G51" i="12" s="1"/>
  <c r="BB34" i="9"/>
  <c r="BB42" i="9"/>
  <c r="Y24" i="12"/>
  <c r="BB38" i="9"/>
  <c r="BB31" i="9"/>
  <c r="BB39" i="9"/>
  <c r="W24" i="12"/>
  <c r="CH31" i="9"/>
  <c r="CH41" i="9"/>
  <c r="CH37" i="9"/>
  <c r="BB32" i="9"/>
  <c r="BB36" i="9"/>
  <c r="BB40" i="9"/>
  <c r="BB33" i="9"/>
  <c r="BB37" i="9"/>
  <c r="BB41" i="9"/>
  <c r="CH34" i="9"/>
  <c r="CH35" i="9"/>
  <c r="CH43" i="9"/>
  <c r="CH32" i="9"/>
  <c r="CH36" i="9"/>
  <c r="CH40" i="9"/>
  <c r="CH33" i="9"/>
  <c r="CH38" i="9"/>
  <c r="CH42" i="9"/>
  <c r="CH39" i="9"/>
  <c r="M260" i="11"/>
  <c r="I41" i="9"/>
  <c r="FS34" i="9"/>
  <c r="N24" i="12"/>
  <c r="K24" i="12"/>
  <c r="BD59" i="9"/>
  <c r="ER259" i="11"/>
  <c r="BF259" i="11"/>
  <c r="EU58" i="11"/>
  <c r="ER260" i="11" s="1"/>
  <c r="AE260" i="11"/>
  <c r="AW259" i="11"/>
  <c r="M259" i="11"/>
  <c r="CP259" i="11"/>
  <c r="GT259" i="11"/>
  <c r="D260" i="11"/>
  <c r="EI259" i="11"/>
  <c r="CY259" i="11"/>
  <c r="BO259" i="11"/>
  <c r="BX259" i="11"/>
  <c r="DZ259" i="11"/>
  <c r="GB259" i="11"/>
  <c r="FJ259" i="11"/>
  <c r="FS259" i="11"/>
  <c r="AE259" i="11"/>
  <c r="AN259" i="11"/>
  <c r="BR58" i="11"/>
  <c r="BO260" i="11" s="1"/>
  <c r="DH259" i="11"/>
  <c r="EL58" i="11"/>
  <c r="EI260" i="11" s="1"/>
  <c r="V259" i="11"/>
  <c r="AZ58" i="11"/>
  <c r="AW260" i="11" s="1"/>
  <c r="GK260" i="11"/>
  <c r="FS32" i="9"/>
  <c r="AV62" i="9"/>
  <c r="DG34" i="9"/>
  <c r="DG32" i="9"/>
  <c r="FS37" i="9"/>
  <c r="CG260" i="11"/>
  <c r="DQ260" i="11"/>
  <c r="FA260" i="11"/>
  <c r="FL41" i="9"/>
  <c r="FL32" i="9"/>
  <c r="CG259" i="11"/>
  <c r="DQ259" i="11"/>
  <c r="FA259" i="11"/>
  <c r="GK259" i="11"/>
  <c r="HC259" i="11"/>
  <c r="CY260" i="11"/>
  <c r="FS260" i="11"/>
  <c r="HC260" i="11"/>
  <c r="D259" i="11"/>
  <c r="V260" i="11"/>
  <c r="AN260" i="11"/>
  <c r="BF260" i="11"/>
  <c r="BX260" i="11"/>
  <c r="CP260" i="11"/>
  <c r="DH260" i="11"/>
  <c r="DZ260" i="11"/>
  <c r="FJ260" i="11"/>
  <c r="GB260" i="11"/>
  <c r="GT260" i="11"/>
  <c r="AD32" i="9"/>
  <c r="P32" i="9"/>
  <c r="P34" i="9"/>
  <c r="P39" i="9"/>
  <c r="P33" i="9"/>
  <c r="W32" i="9"/>
  <c r="P35" i="9"/>
  <c r="P40" i="9"/>
  <c r="L24" i="12"/>
  <c r="FS42" i="9"/>
  <c r="FS33" i="9"/>
  <c r="FL35" i="9"/>
  <c r="GG35" i="9"/>
  <c r="FL38" i="9"/>
  <c r="FL34" i="9"/>
  <c r="GG42" i="9"/>
  <c r="FS41" i="9"/>
  <c r="FS35" i="9"/>
  <c r="FL42" i="9"/>
  <c r="FL37" i="9"/>
  <c r="GG38" i="9"/>
  <c r="FS38" i="9"/>
  <c r="EF35" i="9"/>
  <c r="FA35" i="9"/>
  <c r="EM35" i="9"/>
  <c r="FA32" i="9"/>
  <c r="EM32" i="9"/>
  <c r="DU32" i="9"/>
  <c r="CZ33" i="9"/>
  <c r="DU42" i="9"/>
  <c r="DU35" i="9"/>
  <c r="DU33" i="9"/>
  <c r="DG31" i="9"/>
  <c r="CZ31" i="9"/>
  <c r="DG36" i="9"/>
  <c r="CO35" i="9"/>
  <c r="CA33" i="9"/>
  <c r="CA37" i="9"/>
  <c r="CA34" i="9"/>
  <c r="BT31" i="9"/>
  <c r="CA36" i="9"/>
  <c r="BT34" i="9"/>
  <c r="CA32" i="9"/>
  <c r="BT33" i="9"/>
  <c r="CA41" i="9"/>
  <c r="CA31" i="9"/>
  <c r="BI31" i="9"/>
  <c r="AU31" i="9"/>
  <c r="AU32" i="9"/>
  <c r="I38" i="9"/>
  <c r="F24" i="12"/>
  <c r="E24" i="12"/>
  <c r="D24" i="12"/>
  <c r="C24" i="12"/>
  <c r="J24" i="12"/>
  <c r="I24" i="12"/>
  <c r="H24" i="12"/>
  <c r="G24" i="12"/>
  <c r="Q24" i="12"/>
  <c r="P24" i="12"/>
  <c r="O24" i="12"/>
  <c r="V24" i="12"/>
  <c r="U24" i="12"/>
  <c r="T24" i="12"/>
  <c r="S24" i="12"/>
  <c r="GB59" i="9"/>
  <c r="GG33" i="9"/>
  <c r="FZ44" i="9"/>
  <c r="GG41" i="9"/>
  <c r="GG37" i="9"/>
  <c r="GG31" i="9"/>
  <c r="FL43" i="9"/>
  <c r="FL39" i="9"/>
  <c r="FL36" i="9"/>
  <c r="FL33" i="9"/>
  <c r="FL31" i="9"/>
  <c r="GG40" i="9"/>
  <c r="GG36" i="9"/>
  <c r="FS40" i="9"/>
  <c r="FS36" i="9"/>
  <c r="GG34" i="9"/>
  <c r="GG43" i="9"/>
  <c r="GG39" i="9"/>
  <c r="FS43" i="9"/>
  <c r="FS39" i="9"/>
  <c r="FT62" i="9"/>
  <c r="EV59" i="9"/>
  <c r="EF41" i="9"/>
  <c r="EF37" i="9"/>
  <c r="EF32" i="9"/>
  <c r="FA42" i="9"/>
  <c r="FA38" i="9"/>
  <c r="FA33" i="9"/>
  <c r="EM42" i="9"/>
  <c r="EM38" i="9"/>
  <c r="EM33" i="9"/>
  <c r="EF40" i="9"/>
  <c r="EF34" i="9"/>
  <c r="ET44" i="9"/>
  <c r="FA41" i="9"/>
  <c r="FA37" i="9"/>
  <c r="FA31" i="9"/>
  <c r="EM41" i="9"/>
  <c r="EM37" i="9"/>
  <c r="EM31" i="9"/>
  <c r="EF43" i="9"/>
  <c r="EF39" i="9"/>
  <c r="EF36" i="9"/>
  <c r="EF33" i="9"/>
  <c r="EF31" i="9"/>
  <c r="FA40" i="9"/>
  <c r="FA36" i="9"/>
  <c r="EM40" i="9"/>
  <c r="EM36" i="9"/>
  <c r="FA34" i="9"/>
  <c r="EF42" i="9"/>
  <c r="EF38" i="9"/>
  <c r="FA43" i="9"/>
  <c r="FA39" i="9"/>
  <c r="EM43" i="9"/>
  <c r="EM39" i="9"/>
  <c r="EN62" i="9"/>
  <c r="DP59" i="9"/>
  <c r="DU41" i="9"/>
  <c r="DU37" i="9"/>
  <c r="DU31" i="9"/>
  <c r="DG43" i="9"/>
  <c r="DG39" i="9"/>
  <c r="DG35" i="9"/>
  <c r="CZ43" i="9"/>
  <c r="CZ42" i="9"/>
  <c r="CZ41" i="9"/>
  <c r="CZ40" i="9"/>
  <c r="CZ39" i="9"/>
  <c r="CZ38" i="9"/>
  <c r="CZ37" i="9"/>
  <c r="CZ36" i="9"/>
  <c r="CZ35" i="9"/>
  <c r="CZ32" i="9"/>
  <c r="DH62" i="9"/>
  <c r="DU40" i="9"/>
  <c r="DU36" i="9"/>
  <c r="DG42" i="9"/>
  <c r="DG38" i="9"/>
  <c r="DG33" i="9"/>
  <c r="DU34" i="9"/>
  <c r="CZ34" i="9"/>
  <c r="DN44" i="9"/>
  <c r="DU43" i="9"/>
  <c r="DU39" i="9"/>
  <c r="DG41" i="9"/>
  <c r="DG37" i="9"/>
  <c r="CJ59" i="9"/>
  <c r="CO42" i="9"/>
  <c r="CO38" i="9"/>
  <c r="CO33" i="9"/>
  <c r="CO41" i="9"/>
  <c r="CO37" i="9"/>
  <c r="CO31" i="9"/>
  <c r="BT43" i="9"/>
  <c r="BT42" i="9"/>
  <c r="BT41" i="9"/>
  <c r="BT40" i="9"/>
  <c r="BT39" i="9"/>
  <c r="BT38" i="9"/>
  <c r="BT37" i="9"/>
  <c r="BT36" i="9"/>
  <c r="BT35" i="9"/>
  <c r="CA43" i="9"/>
  <c r="CA39" i="9"/>
  <c r="CA35" i="9"/>
  <c r="CB62" i="9"/>
  <c r="CO40" i="9"/>
  <c r="CO36" i="9"/>
  <c r="CO34" i="9"/>
  <c r="BT32" i="9"/>
  <c r="CA42" i="9"/>
  <c r="CA38" i="9"/>
  <c r="CO43" i="9"/>
  <c r="CO39" i="9"/>
  <c r="BI40" i="9"/>
  <c r="BI36" i="9"/>
  <c r="AU40" i="9"/>
  <c r="AU36" i="9"/>
  <c r="BI43" i="9"/>
  <c r="BI39" i="9"/>
  <c r="BI35" i="9"/>
  <c r="AU43" i="9"/>
  <c r="AU39" i="9"/>
  <c r="AU35" i="9"/>
  <c r="AN43" i="9"/>
  <c r="AN42" i="9"/>
  <c r="AN41" i="9"/>
  <c r="AN40" i="9"/>
  <c r="AN39" i="9"/>
  <c r="AN38" i="9"/>
  <c r="AN37" i="9"/>
  <c r="AN36" i="9"/>
  <c r="AN35" i="9"/>
  <c r="AN34" i="9"/>
  <c r="AN33" i="9"/>
  <c r="AN32" i="9"/>
  <c r="AN31" i="9"/>
  <c r="BI42" i="9"/>
  <c r="BI38" i="9"/>
  <c r="BI33" i="9"/>
  <c r="AU42" i="9"/>
  <c r="AU38" i="9"/>
  <c r="AU33" i="9"/>
  <c r="BI34" i="9"/>
  <c r="BI41" i="9"/>
  <c r="BI37" i="9"/>
  <c r="AU41" i="9"/>
  <c r="AU37" i="9"/>
  <c r="AD39" i="9"/>
  <c r="AD38" i="9"/>
  <c r="AD33" i="9"/>
  <c r="AD35" i="9"/>
  <c r="AD34" i="9"/>
  <c r="AD40" i="9"/>
  <c r="AD31" i="9"/>
  <c r="AD41" i="9"/>
  <c r="AD36" i="9"/>
  <c r="AD43" i="9"/>
  <c r="AD42" i="9"/>
  <c r="AD37" i="9"/>
  <c r="W39" i="9"/>
  <c r="W38" i="9"/>
  <c r="W33" i="9"/>
  <c r="W35" i="9"/>
  <c r="W34" i="9"/>
  <c r="W40" i="9"/>
  <c r="W31" i="9"/>
  <c r="W41" i="9"/>
  <c r="W36" i="9"/>
  <c r="W43" i="9"/>
  <c r="W42" i="9"/>
  <c r="W37" i="9"/>
  <c r="P31" i="9"/>
  <c r="P41" i="9"/>
  <c r="P36" i="9"/>
  <c r="P43" i="9"/>
  <c r="P42" i="9"/>
  <c r="P37" i="9"/>
  <c r="I37" i="9"/>
  <c r="Y59" i="9"/>
  <c r="I43" i="9"/>
  <c r="I35" i="9"/>
  <c r="I34" i="9"/>
  <c r="I33" i="9"/>
  <c r="I32" i="9"/>
  <c r="I31" i="9"/>
  <c r="I40" i="9"/>
  <c r="I39" i="9"/>
  <c r="I36" i="9"/>
  <c r="Q62" i="9"/>
  <c r="EO54" i="9" s="1"/>
  <c r="C13" i="12" l="1"/>
  <c r="CH44" i="9"/>
  <c r="BB44" i="9"/>
  <c r="CA44" i="9"/>
  <c r="BI44" i="9"/>
  <c r="AD44" i="9"/>
  <c r="FS44" i="9"/>
  <c r="FL44" i="9"/>
  <c r="FA44" i="9"/>
  <c r="DG44" i="9"/>
  <c r="CZ44" i="9"/>
  <c r="BT44" i="9"/>
  <c r="AU44" i="9"/>
  <c r="FU52" i="9"/>
  <c r="FU50" i="9"/>
  <c r="CC52" i="9"/>
  <c r="DI50" i="9"/>
  <c r="DI54" i="9"/>
  <c r="FU54" i="9"/>
  <c r="CC50" i="9"/>
  <c r="AW52" i="9"/>
  <c r="DI53" i="9"/>
  <c r="DI59" i="9"/>
  <c r="AW53" i="9"/>
  <c r="AW59" i="9"/>
  <c r="AW61" i="9"/>
  <c r="EO56" i="9"/>
  <c r="EO60" i="9"/>
  <c r="FU55" i="9"/>
  <c r="FU59" i="9"/>
  <c r="CC53" i="9"/>
  <c r="CC59" i="9"/>
  <c r="DI49" i="9"/>
  <c r="AW49" i="9"/>
  <c r="AW56" i="9"/>
  <c r="DI55" i="9"/>
  <c r="DI60" i="9"/>
  <c r="AW55" i="9"/>
  <c r="AW60" i="9"/>
  <c r="EO51" i="9"/>
  <c r="EO57" i="9"/>
  <c r="EO61" i="9"/>
  <c r="FU56" i="9"/>
  <c r="FU60" i="9"/>
  <c r="CC55" i="9"/>
  <c r="CC60" i="9"/>
  <c r="EO49" i="9"/>
  <c r="CC49" i="9"/>
  <c r="CC61" i="9"/>
  <c r="DI57" i="9"/>
  <c r="DI61" i="9"/>
  <c r="AW57" i="9"/>
  <c r="AW50" i="9"/>
  <c r="EO53" i="9"/>
  <c r="EO58" i="9"/>
  <c r="FU51" i="9"/>
  <c r="FU57" i="9"/>
  <c r="FU61" i="9"/>
  <c r="CC57" i="9"/>
  <c r="CC56" i="9"/>
  <c r="DI51" i="9"/>
  <c r="DI58" i="9"/>
  <c r="AW51" i="9"/>
  <c r="AW58" i="9"/>
  <c r="AW54" i="9"/>
  <c r="EO55" i="9"/>
  <c r="EO59" i="9"/>
  <c r="FU53" i="9"/>
  <c r="FU58" i="9"/>
  <c r="CC51" i="9"/>
  <c r="CC58" i="9"/>
  <c r="FU49" i="9"/>
  <c r="DI56" i="9"/>
  <c r="EO50" i="9"/>
  <c r="EO52" i="9"/>
  <c r="CC54" i="9"/>
  <c r="DI52" i="9"/>
  <c r="GG44" i="9"/>
  <c r="EF44" i="9"/>
  <c r="EM44" i="9"/>
  <c r="DU44" i="9"/>
  <c r="CO44" i="9"/>
  <c r="AN44" i="9"/>
  <c r="W44" i="9"/>
  <c r="P44" i="9"/>
  <c r="R61" i="9"/>
  <c r="R50" i="9"/>
  <c r="R55" i="9"/>
  <c r="I44" i="9"/>
  <c r="R53" i="9"/>
  <c r="R52" i="9"/>
  <c r="R54" i="9"/>
  <c r="R58" i="9"/>
  <c r="R51" i="9"/>
  <c r="R59" i="9"/>
  <c r="R49" i="9"/>
  <c r="R57" i="9"/>
  <c r="R56" i="9"/>
  <c r="R60" i="9"/>
  <c r="DI62" i="9" l="1"/>
  <c r="CC62" i="9"/>
  <c r="EO62" i="9"/>
  <c r="FU62" i="9"/>
  <c r="AW62" i="9"/>
  <c r="R62" i="9"/>
  <c r="G38" i="2" l="1"/>
  <c r="G37" i="2"/>
  <c r="G41" i="2" l="1"/>
  <c r="G39" i="2"/>
  <c r="G40" i="2" s="1"/>
  <c r="F38" i="2" l="1"/>
  <c r="F37" i="2"/>
  <c r="C18" i="2"/>
  <c r="F41" i="2" l="1"/>
  <c r="F39" i="2"/>
  <c r="F40" i="2" s="1"/>
</calcChain>
</file>

<file path=xl/sharedStrings.xml><?xml version="1.0" encoding="utf-8"?>
<sst xmlns="http://schemas.openxmlformats.org/spreadsheetml/2006/main" count="31353" uniqueCount="617">
  <si>
    <t>03:38.8</t>
  </si>
  <si>
    <t>03:56.2</t>
  </si>
  <si>
    <t>03:36.5</t>
  </si>
  <si>
    <t>03:53.7</t>
  </si>
  <si>
    <t>03:34.2</t>
  </si>
  <si>
    <t>03:51.2</t>
  </si>
  <si>
    <t>07:37.5</t>
  </si>
  <si>
    <t>08:14.2</t>
  </si>
  <si>
    <t>13:17.8</t>
  </si>
  <si>
    <t>27:41.2</t>
  </si>
  <si>
    <t>03:31.9</t>
  </si>
  <si>
    <t>03:48.7</t>
  </si>
  <si>
    <t>07:32.5</t>
  </si>
  <si>
    <t>08:08.9</t>
  </si>
  <si>
    <t>13:09.3</t>
  </si>
  <si>
    <t>03:29.7</t>
  </si>
  <si>
    <t>03:46.4</t>
  </si>
  <si>
    <t>07:27.8</t>
  </si>
  <si>
    <t>08:03.7</t>
  </si>
  <si>
    <t>13:01.1</t>
  </si>
  <si>
    <t>03:27.6</t>
  </si>
  <si>
    <t>03:44.1</t>
  </si>
  <si>
    <t>07:23.1</t>
  </si>
  <si>
    <t>07:58.7</t>
  </si>
  <si>
    <t>12:53.0</t>
  </si>
  <si>
    <t>03:25.5</t>
  </si>
  <si>
    <t>03:41.8</t>
  </si>
  <si>
    <t>07:18.5</t>
  </si>
  <si>
    <t>07:53.7</t>
  </si>
  <si>
    <t>12:45.2</t>
  </si>
  <si>
    <t>03:23.5</t>
  </si>
  <si>
    <t>03:39.6</t>
  </si>
  <si>
    <t>07:14.1</t>
  </si>
  <si>
    <t>07:48.9</t>
  </si>
  <si>
    <t>12:37.4</t>
  </si>
  <si>
    <t>VPONTO</t>
  </si>
  <si>
    <t>1500 m</t>
  </si>
  <si>
    <t xml:space="preserve">1600 m </t>
  </si>
  <si>
    <t>3 km</t>
  </si>
  <si>
    <t>3,2 km</t>
  </si>
  <si>
    <t>5 km</t>
  </si>
  <si>
    <t>10 km</t>
  </si>
  <si>
    <t>15 km</t>
  </si>
  <si>
    <t>Meia-maratona</t>
  </si>
  <si>
    <t>Maratona</t>
  </si>
  <si>
    <t>km/h</t>
  </si>
  <si>
    <t>DESEMPENHO DE CORRIDA</t>
  </si>
  <si>
    <t>400 m</t>
  </si>
  <si>
    <t>1000 m</t>
  </si>
  <si>
    <t>1600 m</t>
  </si>
  <si>
    <t>PACE FÁCIL</t>
  </si>
  <si>
    <t>PACE MARATONA</t>
  </si>
  <si>
    <t>PACE LIMIAR</t>
  </si>
  <si>
    <t>PACE INTERVALADO</t>
  </si>
  <si>
    <t>PACE REPETIÇÃO</t>
  </si>
  <si>
    <t xml:space="preserve">200 m </t>
  </si>
  <si>
    <t>800 m</t>
  </si>
  <si>
    <t>INTENSIDADE DE TREINAMENTO</t>
  </si>
  <si>
    <t>% FCmáx</t>
  </si>
  <si>
    <t>FÁCIL</t>
  </si>
  <si>
    <t>MARATONA</t>
  </si>
  <si>
    <t>LIMIAR</t>
  </si>
  <si>
    <t>INTERVALADO</t>
  </si>
  <si>
    <t>MFEL</t>
  </si>
  <si>
    <t>&lt;30%</t>
  </si>
  <si>
    <t>&lt;20%</t>
  </si>
  <si>
    <t>&lt;10%</t>
  </si>
  <si>
    <t>&gt;10%</t>
  </si>
  <si>
    <t>&gt;20%</t>
  </si>
  <si>
    <t>&gt;30%</t>
  </si>
  <si>
    <t>&gt;40%</t>
  </si>
  <si>
    <t>&lt;40%</t>
  </si>
  <si>
    <t>Velocidade crítica</t>
  </si>
  <si>
    <r>
      <t>% vVO</t>
    </r>
    <r>
      <rPr>
        <b/>
        <vertAlign val="subscript"/>
        <sz val="12"/>
        <color rgb="FF000000"/>
        <rFont val="Calibri (Corpo)"/>
      </rPr>
      <t>2</t>
    </r>
    <r>
      <rPr>
        <b/>
        <sz val="12"/>
        <color rgb="FF000000"/>
        <rFont val="Trebuchet MS"/>
        <family val="2"/>
        <scheme val="minor"/>
      </rPr>
      <t>máx</t>
    </r>
  </si>
  <si>
    <r>
      <t>% 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>máx</t>
    </r>
  </si>
  <si>
    <t>PSE</t>
  </si>
  <si>
    <r>
      <t>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>máx</t>
    </r>
  </si>
  <si>
    <r>
      <t>v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Distância</t>
  </si>
  <si>
    <r>
      <t>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Nome:</t>
  </si>
  <si>
    <t>Data de nascimento:</t>
  </si>
  <si>
    <t>Sexo:</t>
  </si>
  <si>
    <t>Massa corporal (kg)</t>
  </si>
  <si>
    <t>Estaruta (cm)</t>
  </si>
  <si>
    <t>FCmáx no teste</t>
  </si>
  <si>
    <t>PSE final do teste</t>
  </si>
  <si>
    <t xml:space="preserve">Teste 5 min - vVO2máx </t>
  </si>
  <si>
    <t>Método</t>
  </si>
  <si>
    <t>% FCR</t>
  </si>
  <si>
    <t>PACE Daniel's</t>
  </si>
  <si>
    <t>Fácil</t>
  </si>
  <si>
    <t>Limiar</t>
  </si>
  <si>
    <t>Intervalado</t>
  </si>
  <si>
    <t>Repetição</t>
  </si>
  <si>
    <t>Métodos</t>
  </si>
  <si>
    <r>
      <t>% vVO</t>
    </r>
    <r>
      <rPr>
        <vertAlign val="subscript"/>
        <sz val="12"/>
        <color theme="1"/>
        <rFont val="Calibri (Corpo)"/>
      </rPr>
      <t>2</t>
    </r>
    <r>
      <rPr>
        <sz val="12"/>
        <color theme="1"/>
        <rFont val="Trebuchet MS"/>
        <family val="2"/>
        <scheme val="minor"/>
      </rPr>
      <t>máx</t>
    </r>
  </si>
  <si>
    <t>VC</t>
  </si>
  <si>
    <t>PACE</t>
  </si>
  <si>
    <t>Velocidade (km/h)</t>
  </si>
  <si>
    <t>Desempenho 5 km</t>
  </si>
  <si>
    <t>(Valor mínimo = 00:30:40)</t>
  </si>
  <si>
    <t>100% VC</t>
  </si>
  <si>
    <t>PACE Daniels</t>
  </si>
  <si>
    <t>FCR</t>
  </si>
  <si>
    <t>Velocidade_crítica</t>
  </si>
  <si>
    <r>
      <t xml:space="preserve"> vVO</t>
    </r>
    <r>
      <rPr>
        <vertAlign val="subscript"/>
        <sz val="12"/>
        <color theme="1"/>
        <rFont val="Calibri (Corpo)"/>
      </rPr>
      <t>2</t>
    </r>
    <r>
      <rPr>
        <sz val="12"/>
        <color theme="1"/>
        <rFont val="Trebuchet MS"/>
        <family val="2"/>
        <scheme val="minor"/>
      </rPr>
      <t>máx</t>
    </r>
  </si>
  <si>
    <t>PACE_Daniels</t>
  </si>
  <si>
    <r>
      <t>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Calibri (Corpo)"/>
      </rPr>
      <t>pico</t>
    </r>
  </si>
  <si>
    <t>FC repouso</t>
  </si>
  <si>
    <t>Tempo</t>
  </si>
  <si>
    <t>Velocidade</t>
  </si>
  <si>
    <t>Microciclo 1</t>
  </si>
  <si>
    <t>Sessão 1</t>
  </si>
  <si>
    <t>Microciclo 2</t>
  </si>
  <si>
    <t>Microciclo 3</t>
  </si>
  <si>
    <t>Microciclo 4</t>
  </si>
  <si>
    <t>Microciclo 5</t>
  </si>
  <si>
    <t>Microciclo 6</t>
  </si>
  <si>
    <t>Microciclo 7</t>
  </si>
  <si>
    <t>Microciclo 8</t>
  </si>
  <si>
    <t>Microciclo 9</t>
  </si>
  <si>
    <t>Microciclo 10</t>
  </si>
  <si>
    <t>Microciclo 11</t>
  </si>
  <si>
    <t>Microciclo 12</t>
  </si>
  <si>
    <t>Microciclo 13</t>
  </si>
  <si>
    <t>Microciclo 14</t>
  </si>
  <si>
    <t>Microciclo 15</t>
  </si>
  <si>
    <t>Microciclo 16</t>
  </si>
  <si>
    <t>Microciclo 17</t>
  </si>
  <si>
    <t>Microciclo 18</t>
  </si>
  <si>
    <t>Microciclo 19</t>
  </si>
  <si>
    <t>Microciclo 20</t>
  </si>
  <si>
    <t>Ordem</t>
  </si>
  <si>
    <t>Categoria</t>
  </si>
  <si>
    <t>Direção da carga</t>
  </si>
  <si>
    <t>Exercício</t>
  </si>
  <si>
    <t xml:space="preserve">Séries </t>
  </si>
  <si>
    <t>Repetições</t>
  </si>
  <si>
    <t>RIR</t>
  </si>
  <si>
    <t>% 1RM</t>
  </si>
  <si>
    <t>Carga (kg)</t>
  </si>
  <si>
    <t>Intervalo (s)</t>
  </si>
  <si>
    <t xml:space="preserve">Volume </t>
  </si>
  <si>
    <t>Selecionar</t>
  </si>
  <si>
    <t>Total de Séries</t>
  </si>
  <si>
    <t>Reps</t>
  </si>
  <si>
    <t>Volume (kg)</t>
  </si>
  <si>
    <t>% Volume</t>
  </si>
  <si>
    <t>Total de Repetições</t>
  </si>
  <si>
    <t>Hipertrofia</t>
  </si>
  <si>
    <t>Média %1RM</t>
  </si>
  <si>
    <t>Força</t>
  </si>
  <si>
    <t>Intensidade (kg/repetição)</t>
  </si>
  <si>
    <t>Potência (F)</t>
  </si>
  <si>
    <t>Intervalo Total (s)</t>
  </si>
  <si>
    <t>Potência (V)</t>
  </si>
  <si>
    <t>Volume Total (kg)</t>
  </si>
  <si>
    <t>Resistência de força</t>
  </si>
  <si>
    <t>Densidade (kg/s)</t>
  </si>
  <si>
    <t>Sessão 2</t>
  </si>
  <si>
    <t>Sessão 3</t>
  </si>
  <si>
    <t>Sessão 4</t>
  </si>
  <si>
    <t>Sessão 5</t>
  </si>
  <si>
    <t>MICROCICLO 1</t>
  </si>
  <si>
    <t>MICROCICLO 2</t>
  </si>
  <si>
    <t>MICROCICLO 5</t>
  </si>
  <si>
    <t>MICROCICLO 6</t>
  </si>
  <si>
    <t>MICROCICLO 7</t>
  </si>
  <si>
    <t>MICROCICLO 8</t>
  </si>
  <si>
    <t>MICROCICLO 9</t>
  </si>
  <si>
    <t>MICROCICLO 10</t>
  </si>
  <si>
    <t>MICROCICLO 11</t>
  </si>
  <si>
    <t>MICROCICLO 12</t>
  </si>
  <si>
    <t>MICROCICLO 13</t>
  </si>
  <si>
    <t>MICROCICLO 14</t>
  </si>
  <si>
    <t>MICROCICLO 15</t>
  </si>
  <si>
    <t>MICROCICLO 16</t>
  </si>
  <si>
    <t>MICROCICLO 17</t>
  </si>
  <si>
    <t>MICROCICLO 18</t>
  </si>
  <si>
    <t>MICROCICLO 19</t>
  </si>
  <si>
    <t>MICROCICLO 20</t>
  </si>
  <si>
    <t>Média de Intensidade</t>
  </si>
  <si>
    <t>Sessão 6</t>
  </si>
  <si>
    <t>Sessão 7</t>
  </si>
  <si>
    <t>Magnitude de carga do mesociclo</t>
  </si>
  <si>
    <t>Membros Superiores</t>
  </si>
  <si>
    <t>Membros Inferiores</t>
  </si>
  <si>
    <t>Pliometria</t>
  </si>
  <si>
    <t>LPO</t>
  </si>
  <si>
    <t>Membros_Superiores</t>
  </si>
  <si>
    <t>Supino reto</t>
  </si>
  <si>
    <t>Agachamento</t>
  </si>
  <si>
    <t>SJ</t>
  </si>
  <si>
    <t>Squat</t>
  </si>
  <si>
    <t>Membros_Inferiores</t>
  </si>
  <si>
    <t>Supino inclinado</t>
  </si>
  <si>
    <t>Agachamento frontal</t>
  </si>
  <si>
    <t>CMJ</t>
  </si>
  <si>
    <t>Clean</t>
  </si>
  <si>
    <t>Supino declinado</t>
  </si>
  <si>
    <t>Agachamento com halter</t>
  </si>
  <si>
    <t>Loaded CMJ</t>
  </si>
  <si>
    <t>Clean &amp; Jerk</t>
  </si>
  <si>
    <t>Terra</t>
  </si>
  <si>
    <t>Supino com halteres</t>
  </si>
  <si>
    <t>Agachamento unilateral</t>
  </si>
  <si>
    <t>Loaded SJ</t>
  </si>
  <si>
    <t>Clean + Front Squat + Jerk</t>
  </si>
  <si>
    <t xml:space="preserve">Supino com halteres inclinado </t>
  </si>
  <si>
    <t>Agachamento sumô</t>
  </si>
  <si>
    <t>Jump Squat</t>
  </si>
  <si>
    <t>Clean + Front Squat</t>
  </si>
  <si>
    <t>Técnica</t>
  </si>
  <si>
    <t>Supino máquina</t>
  </si>
  <si>
    <t>Agachamento Overhead</t>
  </si>
  <si>
    <t>Clean + Push Press</t>
  </si>
  <si>
    <t>Crucifixo reto</t>
  </si>
  <si>
    <t>Afundo com barra</t>
  </si>
  <si>
    <t>Clean Pull</t>
  </si>
  <si>
    <t>Crucifixo inclinado</t>
  </si>
  <si>
    <t>Afundo com halteres</t>
  </si>
  <si>
    <t>Clean Pull from block</t>
  </si>
  <si>
    <t>Pec Deck (fly)</t>
  </si>
  <si>
    <t>Passada à frente com barra</t>
  </si>
  <si>
    <t>CMJ Power Clean</t>
  </si>
  <si>
    <t>Flexão de braço</t>
  </si>
  <si>
    <t>Passada à frente com halteres</t>
  </si>
  <si>
    <t>CMJ Power Snatch</t>
  </si>
  <si>
    <t>Desenvolvimento</t>
  </si>
  <si>
    <t>Passada lateral</t>
  </si>
  <si>
    <t>CMJ Shrug</t>
  </si>
  <si>
    <t>Desenvolvimento com halteres</t>
  </si>
  <si>
    <t>Passada reversa</t>
  </si>
  <si>
    <t>Deadlift snatch</t>
  </si>
  <si>
    <t>Hand Stand Push-up</t>
  </si>
  <si>
    <t>Deep Jerk</t>
  </si>
  <si>
    <t>Elevação lateral</t>
  </si>
  <si>
    <t>RDL</t>
  </si>
  <si>
    <t>Front Squat</t>
  </si>
  <si>
    <t>Elevação lateral na polia</t>
  </si>
  <si>
    <t>Leg Press 45</t>
  </si>
  <si>
    <t>Good morning</t>
  </si>
  <si>
    <t>Remada alta</t>
  </si>
  <si>
    <t>Leg Press Horizontal</t>
  </si>
  <si>
    <t>Hang Clean</t>
  </si>
  <si>
    <t>Desenvolvimento fechado</t>
  </si>
  <si>
    <t>Leg Press 90</t>
  </si>
  <si>
    <t>Hang High Pull</t>
  </si>
  <si>
    <t xml:space="preserve">Elevação frontal </t>
  </si>
  <si>
    <t>Leg Press 45 unilateral</t>
  </si>
  <si>
    <t>Hang Power Clean</t>
  </si>
  <si>
    <t>Elevação frontal com halteres</t>
  </si>
  <si>
    <t>Leg Press horizontal unilateral</t>
  </si>
  <si>
    <t>Hang Power Snatch</t>
  </si>
  <si>
    <t>Crucificxo invertido</t>
  </si>
  <si>
    <t>Cadeira Extensora</t>
  </si>
  <si>
    <t>Hang Snatch</t>
  </si>
  <si>
    <t>Crucificxo invertido na poiia</t>
  </si>
  <si>
    <t>Cadeira extensora unilateral</t>
  </si>
  <si>
    <t>High Pull</t>
  </si>
  <si>
    <t>Crucifixo invertido unilateral na polia</t>
  </si>
  <si>
    <t>Mesa flexora</t>
  </si>
  <si>
    <t>Jerk</t>
  </si>
  <si>
    <t>Rotação interna</t>
  </si>
  <si>
    <t>Mesa flexora unilateral</t>
  </si>
  <si>
    <t>Jump Shrug</t>
  </si>
  <si>
    <t>Rotação interna com halter</t>
  </si>
  <si>
    <t>Cadeira flexora</t>
  </si>
  <si>
    <t>Mid-Thigh Power Clean</t>
  </si>
  <si>
    <t>Rotação externa</t>
  </si>
  <si>
    <t>Stiff</t>
  </si>
  <si>
    <t>Mid-Thigh Power Snatch</t>
  </si>
  <si>
    <t>Rotação externa com halter</t>
  </si>
  <si>
    <t>Stiff unilateral</t>
  </si>
  <si>
    <t>Mid-Thigh Pull</t>
  </si>
  <si>
    <t>Testa</t>
  </si>
  <si>
    <t>Stiff unilateral com barra</t>
  </si>
  <si>
    <t>Muscle Snatch</t>
  </si>
  <si>
    <t>Testa inclinado</t>
  </si>
  <si>
    <t>Stiff com halteres</t>
  </si>
  <si>
    <t>Muscle snatch + Power snatch</t>
  </si>
  <si>
    <t>Testa na polia</t>
  </si>
  <si>
    <t>Flexão nórdica</t>
  </si>
  <si>
    <t>Overhead Squat</t>
  </si>
  <si>
    <t xml:space="preserve">Testa unilateral </t>
  </si>
  <si>
    <t>Hip Thrust</t>
  </si>
  <si>
    <t>Power Clean from floor</t>
  </si>
  <si>
    <t>Testa unilateral na polia</t>
  </si>
  <si>
    <t>Hip Thrust unilateral</t>
  </si>
  <si>
    <t>Power Clean from knee</t>
  </si>
  <si>
    <t>Box dip</t>
  </si>
  <si>
    <t>Entensão de quadril</t>
  </si>
  <si>
    <t>Power Clean + Push Press</t>
  </si>
  <si>
    <t>Pulley tríceps</t>
  </si>
  <si>
    <t>Frog pump</t>
  </si>
  <si>
    <t>Power Clean + Front Squat + Jerk</t>
  </si>
  <si>
    <t>Pulley tríceps unilateral</t>
  </si>
  <si>
    <t>Subida no banco</t>
  </si>
  <si>
    <t>Power Clean + Front Squat + Push Press + Jerk</t>
  </si>
  <si>
    <t>Pulley corda</t>
  </si>
  <si>
    <t>Subida no banco com halter</t>
  </si>
  <si>
    <t>Power Jerk</t>
  </si>
  <si>
    <t>Pulley inverso</t>
  </si>
  <si>
    <t>Paturrilha em pé</t>
  </si>
  <si>
    <t>Power Snatch from floor</t>
  </si>
  <si>
    <t>Francês com barra</t>
  </si>
  <si>
    <t>Panturrilha em pé unilateral</t>
  </si>
  <si>
    <t>Power Snatch from knee</t>
  </si>
  <si>
    <t>Francês unilateral</t>
  </si>
  <si>
    <t>Panturrilha sentado</t>
  </si>
  <si>
    <t>Push Jerk</t>
  </si>
  <si>
    <t>Francês na polia</t>
  </si>
  <si>
    <t>Flexão de tornozelo (tibial anterior)</t>
  </si>
  <si>
    <t>Push Press</t>
  </si>
  <si>
    <t>Francês unilateral na polia</t>
  </si>
  <si>
    <t>Cadeira adutora</t>
  </si>
  <si>
    <t>Snatch</t>
  </si>
  <si>
    <t>Tríceps coice</t>
  </si>
  <si>
    <t>Cadeira abdutora</t>
  </si>
  <si>
    <t>Snatch deadlift</t>
  </si>
  <si>
    <t>Remada curvada supinada</t>
  </si>
  <si>
    <t>Abdução de quadril com elástico</t>
  </si>
  <si>
    <t>Snatch + Hang snatch pull</t>
  </si>
  <si>
    <t>Remada curvada pronada</t>
  </si>
  <si>
    <t>Rotação externa de quadril</t>
  </si>
  <si>
    <t>Snatch + Hand snatch</t>
  </si>
  <si>
    <t>Remada curvada com halter</t>
  </si>
  <si>
    <t>Elevação lateral de quadril (abdução)</t>
  </si>
  <si>
    <t>Snatch Balance</t>
  </si>
  <si>
    <t>Remada curvada aberta (Abdução. Horiz.)</t>
  </si>
  <si>
    <t>Snatch Pull</t>
  </si>
  <si>
    <t>Remada unilateral com halter</t>
  </si>
  <si>
    <t>Snatch pull + hang snatch</t>
  </si>
  <si>
    <t>Remada unilateral na polia</t>
  </si>
  <si>
    <t>Snatch Pull + Muscle snatch</t>
  </si>
  <si>
    <t>Remada baixa</t>
  </si>
  <si>
    <t>Split Jerk</t>
  </si>
  <si>
    <t>Remada baixa aberta (Abdução Horiz.)</t>
  </si>
  <si>
    <t>Thruster</t>
  </si>
  <si>
    <t>Barra fixa aberta</t>
  </si>
  <si>
    <t>Barra fixa fechada</t>
  </si>
  <si>
    <t>Puxada frontal</t>
  </si>
  <si>
    <t>Puxada frontal fechada</t>
  </si>
  <si>
    <t>Puxada articulada</t>
  </si>
  <si>
    <t>Pullover com barra</t>
  </si>
  <si>
    <t>Pullover na polia</t>
  </si>
  <si>
    <t>Rosca direta</t>
  </si>
  <si>
    <t>Rosca direta barra W</t>
  </si>
  <si>
    <t>Rosca simultânea</t>
  </si>
  <si>
    <t>Rosca concentrada</t>
  </si>
  <si>
    <t>Rosca direta na polia</t>
  </si>
  <si>
    <t>Rosca unilateral na polia</t>
  </si>
  <si>
    <t>Rosca unilateral na polia alta</t>
  </si>
  <si>
    <t>Rosca Scott</t>
  </si>
  <si>
    <t>Rosca Scott unilateral</t>
  </si>
  <si>
    <t>Rosca inversa</t>
  </si>
  <si>
    <t>Rosca martelo</t>
  </si>
  <si>
    <t>Rosca punho (flexão)</t>
  </si>
  <si>
    <t>Rosca punho (extensão)</t>
  </si>
  <si>
    <t>Tronco</t>
  </si>
  <si>
    <t>Funcional</t>
  </si>
  <si>
    <t>MMII</t>
  </si>
  <si>
    <t>MMSS</t>
  </si>
  <si>
    <t>Observação</t>
  </si>
  <si>
    <t>Observações</t>
  </si>
  <si>
    <t>Séries</t>
  </si>
  <si>
    <t/>
  </si>
  <si>
    <t>TOTAL</t>
  </si>
  <si>
    <t>Regenerativo</t>
  </si>
  <si>
    <t>RN</t>
  </si>
  <si>
    <t>Propriocepção</t>
  </si>
  <si>
    <t>PROP</t>
  </si>
  <si>
    <t>Flexibilidade</t>
  </si>
  <si>
    <t>FLEX</t>
  </si>
  <si>
    <t>Core</t>
  </si>
  <si>
    <t>CORE</t>
  </si>
  <si>
    <t>VEL</t>
  </si>
  <si>
    <t>Agilidade</t>
  </si>
  <si>
    <t>AG</t>
  </si>
  <si>
    <t>Potência</t>
  </si>
  <si>
    <t>FE</t>
  </si>
  <si>
    <t>Força Máxima</t>
  </si>
  <si>
    <t>FM</t>
  </si>
  <si>
    <t>HP</t>
  </si>
  <si>
    <t>Resistência de Força</t>
  </si>
  <si>
    <t>RF</t>
  </si>
  <si>
    <t>Resistência Especial</t>
  </si>
  <si>
    <t>RE</t>
  </si>
  <si>
    <t>Resistência Aeróbia</t>
  </si>
  <si>
    <t>RA</t>
  </si>
  <si>
    <t>Treinamento Físico</t>
  </si>
  <si>
    <t>MICRO</t>
  </si>
  <si>
    <t>Resistência Anaeróbica</t>
  </si>
  <si>
    <t>RAN</t>
  </si>
  <si>
    <t>OXIDATIVO</t>
  </si>
  <si>
    <t>LÁCTICO</t>
  </si>
  <si>
    <t>ALÁCTICO</t>
  </si>
  <si>
    <t>% Físico</t>
  </si>
  <si>
    <t>Duração</t>
  </si>
  <si>
    <t>Direção de Carga</t>
  </si>
  <si>
    <t>TEMPO (MIN)</t>
  </si>
  <si>
    <t>Volume Total</t>
  </si>
  <si>
    <t>Volume de Treinamento - MESOCICLO 1</t>
  </si>
  <si>
    <t>SISTEMA ENERGÉTICO</t>
  </si>
  <si>
    <t>PO</t>
  </si>
  <si>
    <t>Volume de Treinamento - MICROCICLO 24</t>
  </si>
  <si>
    <t>Volume de Treinamento - MICROCICLO 23</t>
  </si>
  <si>
    <t>Volume de Treinamento - MICROCICLO 22</t>
  </si>
  <si>
    <t>Volume de Treinamento - MICROCICLO 21</t>
  </si>
  <si>
    <t>Volume de Treinamento - MICROCICLO 20</t>
  </si>
  <si>
    <t>Volume de Treinamento - MICROCICLO 19</t>
  </si>
  <si>
    <t>Volume de Treinamento - MICROCICLO 18</t>
  </si>
  <si>
    <t>Volume de Treinamento - MICROCICLO 17</t>
  </si>
  <si>
    <t>Volume de Treinamento - MICROCICLO 16</t>
  </si>
  <si>
    <t>Volume de Treinamento - MICROCICLO 15</t>
  </si>
  <si>
    <t>Volume de Treinamento - MICROCICLO 14</t>
  </si>
  <si>
    <t>Volume de Treinamento - MICROCICLO 13</t>
  </si>
  <si>
    <t>Volume de Treinamento - MICROCICLO 12</t>
  </si>
  <si>
    <t>Volume de Treinamento - MICROCICLO 11</t>
  </si>
  <si>
    <t>Volume de Treinamento - MICROCICLO 10</t>
  </si>
  <si>
    <t>Volume de Treinamento - MICROCICLO 9</t>
  </si>
  <si>
    <t>Volume de Treinamento - MICROCICLO 8</t>
  </si>
  <si>
    <t>Volume de Treinamento - MICROCICLO 7</t>
  </si>
  <si>
    <t>Volume de Treinamento - MICROCICLO 6</t>
  </si>
  <si>
    <t>Volume de Treinamento - MICROCICLO 5</t>
  </si>
  <si>
    <t>Volume de Treinamento - MICROCICLO 4</t>
  </si>
  <si>
    <t>Volume de Treinamento - MICROCICLO 3</t>
  </si>
  <si>
    <t>Volume de Treinamento - MICROCICLO 2</t>
  </si>
  <si>
    <t>Volume de Treinamento - MICROCICLO 1</t>
  </si>
  <si>
    <t>Micro</t>
  </si>
  <si>
    <t>DOM</t>
  </si>
  <si>
    <t>SEX</t>
  </si>
  <si>
    <t>QUI</t>
  </si>
  <si>
    <t>QUA</t>
  </si>
  <si>
    <t>TER</t>
  </si>
  <si>
    <t>SEG</t>
  </si>
  <si>
    <t>SÁB</t>
  </si>
  <si>
    <t>Semana</t>
  </si>
  <si>
    <t>TREINAMENTO FÍSICO</t>
  </si>
  <si>
    <t>MESOCICLO 2</t>
  </si>
  <si>
    <t>MESOCICLO 1</t>
  </si>
  <si>
    <t>MESOCICLO 6</t>
  </si>
  <si>
    <t>MESOCICLO 5</t>
  </si>
  <si>
    <t>MESOCICLO 4</t>
  </si>
  <si>
    <t>MESOCICLO 3</t>
  </si>
  <si>
    <t>å</t>
  </si>
  <si>
    <t>Microciclo 21</t>
  </si>
  <si>
    <t>Microciclo 22</t>
  </si>
  <si>
    <t>Microciclo 23</t>
  </si>
  <si>
    <t>Microciclo 24</t>
  </si>
  <si>
    <t>Série(s)</t>
  </si>
  <si>
    <t>Volume</t>
  </si>
  <si>
    <t>Volume Total (contatos)</t>
  </si>
  <si>
    <t>Volume realizado no macrociclo anterior</t>
  </si>
  <si>
    <t>Taxa de incremento</t>
  </si>
  <si>
    <t>Volume do macrociclo atual</t>
  </si>
  <si>
    <t>Meses</t>
  </si>
  <si>
    <t>Mesociclo</t>
  </si>
  <si>
    <t>Magnitude de Carga do Mesociclo</t>
  </si>
  <si>
    <t>Magnitude de Carga do Microciclo</t>
  </si>
  <si>
    <t>Capacidades Físicas</t>
  </si>
  <si>
    <t>Análise Qualitativa</t>
  </si>
  <si>
    <t>Resistência Anaeróbia lática</t>
  </si>
  <si>
    <t>Resistência Anaeróbia alática</t>
  </si>
  <si>
    <t>Flexibilidade e Mobilidade</t>
  </si>
  <si>
    <t>Volume (Reps)</t>
  </si>
  <si>
    <t>Volume (contatos)</t>
  </si>
  <si>
    <t>Controle</t>
  </si>
  <si>
    <t>Distribuição de intensidade</t>
  </si>
  <si>
    <t>Zona 1</t>
  </si>
  <si>
    <t>Zona 2</t>
  </si>
  <si>
    <t>Zona 3</t>
  </si>
  <si>
    <t>Intensidade média do Microciclo</t>
  </si>
  <si>
    <t>Baseline 1</t>
  </si>
  <si>
    <t>Baseline 2</t>
  </si>
  <si>
    <t>Média</t>
  </si>
  <si>
    <t>Desvio padrão</t>
  </si>
  <si>
    <t>Coeficiente de variação</t>
  </si>
  <si>
    <t>2x Coeficiente de variação</t>
  </si>
  <si>
    <t xml:space="preserve">SWC </t>
  </si>
  <si>
    <t>Intensidade de carga (%)</t>
  </si>
  <si>
    <t>Endurance</t>
  </si>
  <si>
    <t>Volume (min)</t>
  </si>
  <si>
    <t>MICROCICLO 3</t>
  </si>
  <si>
    <t>MICROCICLO 4</t>
  </si>
  <si>
    <t>Volume do Microciclo (horas)</t>
  </si>
  <si>
    <t>Janeiro</t>
  </si>
  <si>
    <t>Fevereiro</t>
  </si>
  <si>
    <t>Março</t>
  </si>
  <si>
    <t>Abril</t>
  </si>
  <si>
    <t>Quantas repetições restam na reserva?</t>
  </si>
  <si>
    <t>Hipertrofia muscular</t>
  </si>
  <si>
    <t>Mesociclo 1</t>
  </si>
  <si>
    <t>Mesociclo 2</t>
  </si>
  <si>
    <t>Mesociclo 3</t>
  </si>
  <si>
    <t>Mesociclo 4</t>
  </si>
  <si>
    <t>Mesociclo 5</t>
  </si>
  <si>
    <t>Mesociclo 6</t>
  </si>
  <si>
    <t xml:space="preserve">vVO2máx </t>
  </si>
  <si>
    <t>Volume (min) microciclo 11</t>
  </si>
  <si>
    <t>Volume (km) microciclo 11</t>
  </si>
  <si>
    <t>Volume (km) microciclo 1</t>
  </si>
  <si>
    <t>Volume (min) microciclo 1</t>
  </si>
  <si>
    <t>Volume (min) microciclo 2</t>
  </si>
  <si>
    <t>Volume (km) microciclo 2</t>
  </si>
  <si>
    <t>Volume (min) microciclo 3</t>
  </si>
  <si>
    <t>Volume (km) microciclo 3</t>
  </si>
  <si>
    <t>Volume (min) microciclo 4</t>
  </si>
  <si>
    <t>Volume (km) microciclo 4</t>
  </si>
  <si>
    <t>Volume (min) microciclo 5</t>
  </si>
  <si>
    <t>Volume (km) microciclo 5</t>
  </si>
  <si>
    <t>Volume (min) microciclo 6</t>
  </si>
  <si>
    <t>Volume (km) microciclo 6</t>
  </si>
  <si>
    <t>Volume (min) microciclo 7</t>
  </si>
  <si>
    <t>Volume (km) microciclo 7</t>
  </si>
  <si>
    <t>Volume (min) microciclo 8</t>
  </si>
  <si>
    <t>Volume (km) microciclo 8</t>
  </si>
  <si>
    <t>Volume (min) microciclo 9</t>
  </si>
  <si>
    <t>Volume (km) microciclo 9</t>
  </si>
  <si>
    <t>Volume (min) microciclo 10</t>
  </si>
  <si>
    <t>Volume (km) microciclo 10</t>
  </si>
  <si>
    <t>Volume (min) microciclo 12</t>
  </si>
  <si>
    <t>Volume (km) microciclo 12</t>
  </si>
  <si>
    <t>Volume (km)</t>
  </si>
  <si>
    <t>MICROCICLO 21</t>
  </si>
  <si>
    <t>MICROCICLO 22</t>
  </si>
  <si>
    <t>MICROCICLO 23</t>
  </si>
  <si>
    <t>MICROCICLO 24</t>
  </si>
  <si>
    <t>% Reps</t>
  </si>
  <si>
    <t>Volume (min) microciclo 15</t>
  </si>
  <si>
    <t>Volume (km) microciclo 15</t>
  </si>
  <si>
    <t>Volume (min) microciclo 14</t>
  </si>
  <si>
    <t>Volume (km) microciclo 14</t>
  </si>
  <si>
    <t>Volume (min) microciclo 13</t>
  </si>
  <si>
    <t>Volume (km) microciclo 13</t>
  </si>
  <si>
    <t>Volume (min) microciclo 16</t>
  </si>
  <si>
    <t>Volume (km) microciclo 16</t>
  </si>
  <si>
    <t>Volume (min) microciclo 17</t>
  </si>
  <si>
    <t>Volume (km) microciclo 17</t>
  </si>
  <si>
    <t>Volume (min) microciclo 21</t>
  </si>
  <si>
    <t>Volume (km) microciclo 21</t>
  </si>
  <si>
    <t>Volume (min) microciclo 20</t>
  </si>
  <si>
    <t>Volume (km) microciclo 20</t>
  </si>
  <si>
    <t>Volume (min) microciclo 19</t>
  </si>
  <si>
    <t>Volume (km) microciclo 19</t>
  </si>
  <si>
    <t>Volume (min) microciclo 18</t>
  </si>
  <si>
    <t>Volume (km) microciclo 18</t>
  </si>
  <si>
    <t>Volume (min) microciclo 22</t>
  </si>
  <si>
    <t>Volume (km) microciclo 22</t>
  </si>
  <si>
    <t>Volume (min) microciclo 23</t>
  </si>
  <si>
    <t>Volume (km) microciclo 23</t>
  </si>
  <si>
    <t>Volume (min) microciclo 24</t>
  </si>
  <si>
    <t>Volume (km) microciclo 24</t>
  </si>
  <si>
    <r>
      <t>% VO</t>
    </r>
    <r>
      <rPr>
        <b/>
        <vertAlign val="subscript"/>
        <sz val="12"/>
        <color theme="1"/>
        <rFont val="Calibri (Corpo)"/>
      </rPr>
      <t>2</t>
    </r>
    <r>
      <rPr>
        <b/>
        <sz val="12"/>
        <color theme="1"/>
        <rFont val="Trebuchet MS"/>
        <family val="2"/>
        <scheme val="minor"/>
      </rPr>
      <t xml:space="preserve">máx </t>
    </r>
  </si>
  <si>
    <t>% FCmin</t>
  </si>
  <si>
    <t>Intensidade (trabalho)</t>
  </si>
  <si>
    <t>Intensidade (Recuperação)</t>
  </si>
  <si>
    <t>Duração trabalho (min)</t>
  </si>
  <si>
    <t>Volume parcial trabalho (min)</t>
  </si>
  <si>
    <t>Volume parcial recuperação (min)</t>
  </si>
  <si>
    <t>Volume da sessão</t>
  </si>
  <si>
    <t>Zona</t>
  </si>
  <si>
    <t>Data de Início</t>
  </si>
  <si>
    <t>120% VC</t>
  </si>
  <si>
    <t>80% VC</t>
  </si>
  <si>
    <t>Volume total do macrociclo (km)</t>
  </si>
  <si>
    <t>Volume total do macrociclo (min)</t>
  </si>
  <si>
    <t>Volume parcial (m)</t>
  </si>
  <si>
    <t>90% VC</t>
  </si>
  <si>
    <t>110% VC</t>
  </si>
  <si>
    <t>Como você avalia seu esforço nesse momento?</t>
  </si>
  <si>
    <t>17-19</t>
  </si>
  <si>
    <t>Mesosciclo 1</t>
  </si>
  <si>
    <t>Mesosciclo 2</t>
  </si>
  <si>
    <t>Mesosciclo 3</t>
  </si>
  <si>
    <t>Mesosciclo 4</t>
  </si>
  <si>
    <t>Mesosciclo 5</t>
  </si>
  <si>
    <t>Mesosciclo 6</t>
  </si>
  <si>
    <t>Semanas</t>
  </si>
  <si>
    <t>Data</t>
  </si>
  <si>
    <t>Distância (sessão)</t>
  </si>
  <si>
    <t>FC média</t>
  </si>
  <si>
    <t>TQR</t>
  </si>
  <si>
    <t>PSE x Volume</t>
  </si>
  <si>
    <t>Σ Carga Interna Semanal</t>
  </si>
  <si>
    <t>DP da Carga Interna</t>
  </si>
  <si>
    <t>Somatóio da Carga Interna</t>
  </si>
  <si>
    <t>Monotonia</t>
  </si>
  <si>
    <t>Strain</t>
  </si>
  <si>
    <t>9-11</t>
  </si>
  <si>
    <t>12-13</t>
  </si>
  <si>
    <t>14-16</t>
  </si>
  <si>
    <t>ZONAS</t>
  </si>
  <si>
    <t>Total</t>
  </si>
  <si>
    <t>Avaliações baseline</t>
  </si>
  <si>
    <t>Como foi a sua sessão de treinamento?</t>
  </si>
  <si>
    <t>Carga interna - 20 min depois da sessão</t>
  </si>
  <si>
    <t>Períodos</t>
  </si>
  <si>
    <t>*</t>
  </si>
  <si>
    <t>Pouco importante</t>
  </si>
  <si>
    <t xml:space="preserve">** </t>
  </si>
  <si>
    <t>Importante</t>
  </si>
  <si>
    <t xml:space="preserve">*** </t>
  </si>
  <si>
    <t>Muito Importante</t>
  </si>
  <si>
    <t>Grau de importância = frequência</t>
  </si>
  <si>
    <t>1. Objetivo do programa = aumentar o condicionamento físico</t>
  </si>
  <si>
    <t>VO2max</t>
  </si>
  <si>
    <t>Desempenho de corrida (1600 m)</t>
  </si>
  <si>
    <t>Preparatório</t>
  </si>
  <si>
    <t>120min</t>
  </si>
  <si>
    <t xml:space="preserve">480 min </t>
  </si>
  <si>
    <t>8 horas</t>
  </si>
  <si>
    <t>MFEL (1600 m)</t>
  </si>
  <si>
    <t>Min</t>
  </si>
  <si>
    <t>Seg</t>
  </si>
  <si>
    <t>Duração recuperação (m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3" formatCode="_-* #,##0.00_-;\-* #,##0.00_-;_-* &quot;-&quot;??_-;_-@_-"/>
    <numFmt numFmtId="164" formatCode="0.0"/>
    <numFmt numFmtId="165" formatCode="[$-F400]h:mm:ss\ AM/PM"/>
    <numFmt numFmtId="166" formatCode=".0&quot;%&quot;"/>
    <numFmt numFmtId="167" formatCode="h:mm;@"/>
    <numFmt numFmtId="168" formatCode="[h]:mm:ss;@"/>
    <numFmt numFmtId="169" formatCode="0.000"/>
    <numFmt numFmtId="170" formatCode=".0\ &quot;h&quot;"/>
    <numFmt numFmtId="171" formatCode="0\ &quot;min&quot;"/>
    <numFmt numFmtId="172" formatCode="0\ &quot;s&quot;"/>
    <numFmt numFmtId="173" formatCode="0\ &quot;m&quot;"/>
    <numFmt numFmtId="174" formatCode="0\ &quot;bpm&quot;"/>
    <numFmt numFmtId="175" formatCode="0.0\ &quot;km/h&quot;"/>
    <numFmt numFmtId="176" formatCode="0.0\ &quot;ml/kg/min&quot;"/>
    <numFmt numFmtId="177" formatCode="0.0\ &quot;m&quot;"/>
    <numFmt numFmtId="178" formatCode="0\ &quot;cm&quot;"/>
    <numFmt numFmtId="179" formatCode="0\ &quot;h&quot;"/>
    <numFmt numFmtId="180" formatCode="0&quot;%&quot;"/>
    <numFmt numFmtId="181" formatCode="0.0\ &quot;km&quot;"/>
  </numFmts>
  <fonts count="89">
    <font>
      <sz val="12"/>
      <color theme="1"/>
      <name val="Trebuchet MS"/>
      <family val="2"/>
      <scheme val="minor"/>
    </font>
    <font>
      <sz val="12"/>
      <color theme="1"/>
      <name val="Trebuchet MS"/>
      <family val="2"/>
      <scheme val="minor"/>
    </font>
    <font>
      <b/>
      <sz val="12"/>
      <color theme="1"/>
      <name val="Trebuchet MS"/>
      <family val="2"/>
      <scheme val="minor"/>
    </font>
    <font>
      <sz val="12"/>
      <color rgb="FF000000"/>
      <name val="Trebuchet MS"/>
      <family val="2"/>
      <scheme val="minor"/>
    </font>
    <font>
      <b/>
      <sz val="12"/>
      <color rgb="FF000000"/>
      <name val="Trebuchet MS"/>
      <family val="2"/>
      <scheme val="minor"/>
    </font>
    <font>
      <vertAlign val="subscript"/>
      <sz val="12"/>
      <color theme="1"/>
      <name val="Calibri (Corpo)"/>
    </font>
    <font>
      <b/>
      <vertAlign val="subscript"/>
      <sz val="12"/>
      <color rgb="FF000000"/>
      <name val="Calibri (Corpo)"/>
    </font>
    <font>
      <b/>
      <vertAlign val="subscript"/>
      <sz val="12"/>
      <color theme="1"/>
      <name val="Calibri (Corpo)"/>
    </font>
    <font>
      <b/>
      <sz val="12"/>
      <color theme="1"/>
      <name val="Calibri (Corpo)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11"/>
      <color theme="1"/>
      <name val="Trebuchet MS"/>
      <family val="2"/>
      <scheme val="minor"/>
    </font>
    <font>
      <b/>
      <sz val="10"/>
      <name val="Arial Narrow"/>
      <family val="2"/>
    </font>
    <font>
      <b/>
      <sz val="10"/>
      <color theme="0"/>
      <name val="Arial"/>
      <family val="2"/>
    </font>
    <font>
      <sz val="12"/>
      <name val="Arial"/>
      <family val="2"/>
    </font>
    <font>
      <sz val="12"/>
      <color theme="1"/>
      <name val="ArialMT"/>
      <family val="2"/>
    </font>
    <font>
      <sz val="12"/>
      <color theme="1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3"/>
      <name val="Trebuchet MS"/>
      <family val="2"/>
      <scheme val="minor"/>
    </font>
    <font>
      <b/>
      <sz val="12"/>
      <color theme="0"/>
      <name val="Arial Narrow"/>
      <family val="2"/>
    </font>
    <font>
      <b/>
      <sz val="11"/>
      <color theme="1"/>
      <name val="Trebuchet MS"/>
      <family val="2"/>
      <scheme val="minor"/>
    </font>
    <font>
      <b/>
      <sz val="10"/>
      <color theme="0"/>
      <name val="Arial Narrow"/>
      <family val="2"/>
    </font>
    <font>
      <b/>
      <sz val="11"/>
      <color theme="0"/>
      <name val="Trebuchet MS"/>
      <family val="2"/>
      <scheme val="minor"/>
    </font>
    <font>
      <b/>
      <sz val="16"/>
      <color indexed="9"/>
      <name val="Arial Narrow"/>
      <family val="2"/>
    </font>
    <font>
      <b/>
      <sz val="14"/>
      <color theme="1"/>
      <name val="Arial Narrow"/>
      <family val="2"/>
    </font>
    <font>
      <b/>
      <i/>
      <sz val="14"/>
      <color indexed="9"/>
      <name val="Arial Narrow"/>
      <family val="2"/>
    </font>
    <font>
      <b/>
      <i/>
      <sz val="18"/>
      <color indexed="9"/>
      <name val="Arial Narrow"/>
      <family val="2"/>
    </font>
    <font>
      <b/>
      <sz val="11"/>
      <name val="Trebuchet MS"/>
      <family val="2"/>
      <scheme val="minor"/>
    </font>
    <font>
      <b/>
      <sz val="12"/>
      <color indexed="9"/>
      <name val="Arial Narrow"/>
      <family val="2"/>
    </font>
    <font>
      <b/>
      <sz val="10"/>
      <color theme="1"/>
      <name val="Arial Narrow"/>
      <family val="2"/>
    </font>
    <font>
      <b/>
      <i/>
      <sz val="12"/>
      <color theme="0"/>
      <name val="Arial Narrow"/>
      <family val="2"/>
    </font>
    <font>
      <sz val="10"/>
      <name val="Arial Narrow"/>
      <family val="2"/>
    </font>
    <font>
      <b/>
      <sz val="10"/>
      <color rgb="FFFFFFFF"/>
      <name val="Arial Narrow"/>
      <family val="2"/>
    </font>
    <font>
      <b/>
      <i/>
      <sz val="10"/>
      <color rgb="FFFFFFFF"/>
      <name val="Arial Narrow"/>
      <family val="2"/>
    </font>
    <font>
      <b/>
      <sz val="11"/>
      <color theme="1"/>
      <name val="Arial Narrow"/>
      <family val="2"/>
    </font>
    <font>
      <sz val="10"/>
      <color theme="1"/>
      <name val="Trebuchet MS"/>
      <family val="2"/>
      <scheme val="minor"/>
    </font>
    <font>
      <b/>
      <sz val="12"/>
      <color theme="1"/>
      <name val="Arial Narrow"/>
      <family val="2"/>
    </font>
    <font>
      <b/>
      <sz val="11"/>
      <color theme="3"/>
      <name val="Arial Narrow"/>
      <family val="2"/>
    </font>
    <font>
      <b/>
      <sz val="10"/>
      <color rgb="FF000000"/>
      <name val="Arial Narrow"/>
      <family val="2"/>
    </font>
    <font>
      <b/>
      <sz val="13"/>
      <name val="Arial Narrow"/>
      <family val="2"/>
    </font>
    <font>
      <b/>
      <sz val="18"/>
      <color theme="1"/>
      <name val="Trebuchet MS"/>
      <family val="2"/>
      <scheme val="minor"/>
    </font>
    <font>
      <b/>
      <sz val="26"/>
      <color theme="1"/>
      <name val="Trebuchet MS"/>
      <family val="2"/>
      <scheme val="minor"/>
    </font>
    <font>
      <b/>
      <sz val="12"/>
      <color theme="3"/>
      <name val="Arial"/>
      <family val="2"/>
    </font>
    <font>
      <sz val="10"/>
      <color theme="5" tint="-0.499984740745262"/>
      <name val="Arial"/>
      <family val="2"/>
    </font>
    <font>
      <b/>
      <sz val="11"/>
      <color theme="0"/>
      <name val="Arial"/>
      <family val="2"/>
    </font>
    <font>
      <sz val="11"/>
      <color theme="0"/>
      <name val="Arial"/>
      <family val="2"/>
    </font>
    <font>
      <sz val="10"/>
      <color theme="0"/>
      <name val="Arial"/>
      <family val="2"/>
    </font>
    <font>
      <sz val="11"/>
      <color theme="5" tint="0.39997558519241921"/>
      <name val="Arial"/>
      <family val="2"/>
    </font>
    <font>
      <sz val="11"/>
      <color theme="0" tint="-0.14999847407452621"/>
      <name val="Arial"/>
      <family val="2"/>
    </font>
    <font>
      <sz val="11"/>
      <color theme="0" tint="-4.9989318521683403E-2"/>
      <name val="Arial"/>
      <family val="2"/>
    </font>
    <font>
      <b/>
      <sz val="11"/>
      <color theme="5" tint="-0.249977111117893"/>
      <name val="Arial"/>
      <family val="2"/>
    </font>
    <font>
      <b/>
      <sz val="11"/>
      <color theme="1"/>
      <name val="Arial"/>
      <family val="2"/>
    </font>
    <font>
      <b/>
      <sz val="9"/>
      <color theme="0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2"/>
      <color theme="0"/>
      <name val="Arial"/>
      <family val="2"/>
    </font>
    <font>
      <sz val="8"/>
      <name val="Arial"/>
      <family val="2"/>
    </font>
    <font>
      <b/>
      <sz val="14"/>
      <name val="Arial"/>
      <family val="2"/>
    </font>
    <font>
      <b/>
      <sz val="11"/>
      <name val="Arial"/>
      <family val="2"/>
    </font>
    <font>
      <b/>
      <sz val="10"/>
      <color rgb="FFEEECE1"/>
      <name val="Arial"/>
      <family val="2"/>
    </font>
    <font>
      <b/>
      <sz val="10"/>
      <color theme="2"/>
      <name val="Arial"/>
      <family val="2"/>
    </font>
    <font>
      <b/>
      <sz val="8"/>
      <color theme="2"/>
      <name val="Arial"/>
      <family val="2"/>
    </font>
    <font>
      <sz val="8"/>
      <name val="Trebuchet MS"/>
      <family val="2"/>
      <scheme val="minor"/>
    </font>
    <font>
      <b/>
      <sz val="11"/>
      <color rgb="FFFF0000"/>
      <name val="Trebuchet MS"/>
      <family val="2"/>
      <scheme val="minor"/>
    </font>
    <font>
      <b/>
      <sz val="12"/>
      <color rgb="FF44536A"/>
      <name val="Arial"/>
      <family val="2"/>
    </font>
    <font>
      <sz val="10"/>
      <color rgb="FF000000"/>
      <name val="Arial"/>
      <family val="2"/>
    </font>
    <font>
      <b/>
      <sz val="14"/>
      <color rgb="FF000000"/>
      <name val="Arial"/>
      <family val="2"/>
    </font>
    <font>
      <sz val="16"/>
      <color rgb="FF000000"/>
      <name val="Arial"/>
      <family val="2"/>
    </font>
    <font>
      <b/>
      <sz val="10"/>
      <color theme="3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Arial"/>
      <family val="2"/>
    </font>
    <font>
      <b/>
      <sz val="10"/>
      <color rgb="FF44536A"/>
      <name val="Arial Narrow"/>
      <family val="2"/>
    </font>
    <font>
      <sz val="11"/>
      <name val="Arial"/>
      <family val="2"/>
    </font>
    <font>
      <sz val="12"/>
      <name val="Trebuchet MS"/>
      <family val="2"/>
      <scheme val="minor"/>
    </font>
    <font>
      <sz val="9"/>
      <name val="Arial"/>
      <family val="2"/>
    </font>
    <font>
      <b/>
      <sz val="11"/>
      <color rgb="FF44546A"/>
      <name val="Arial Narrow"/>
      <family val="2"/>
    </font>
    <font>
      <sz val="11"/>
      <color rgb="FF000000"/>
      <name val="Arial"/>
      <family val="2"/>
    </font>
    <font>
      <sz val="16"/>
      <color theme="1"/>
      <name val="Arial"/>
      <family val="2"/>
    </font>
    <font>
      <b/>
      <sz val="16"/>
      <color theme="1"/>
      <name val="Arial"/>
      <family val="2"/>
    </font>
    <font>
      <sz val="12"/>
      <color rgb="FF000000"/>
      <name val="Arial"/>
      <family val="2"/>
    </font>
    <font>
      <b/>
      <sz val="12"/>
      <color theme="1"/>
      <name val="Arial"/>
      <family val="2"/>
    </font>
    <font>
      <b/>
      <sz val="18"/>
      <color rgb="FF000000"/>
      <name val="Arial"/>
      <family val="2"/>
    </font>
    <font>
      <sz val="20"/>
      <color rgb="FF000000"/>
      <name val="Arial"/>
      <family val="2"/>
    </font>
    <font>
      <b/>
      <sz val="20"/>
      <color rgb="FF000000"/>
      <name val="Arial"/>
      <family val="2"/>
    </font>
    <font>
      <b/>
      <sz val="10"/>
      <color rgb="FF000000"/>
      <name val="Arial"/>
      <family val="2"/>
    </font>
  </fonts>
  <fills count="32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0" tint="-0.249977111117893"/>
        <bgColor theme="0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rgb="FF000000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BFBFBF"/>
        <bgColor rgb="FFBFBFBF"/>
      </patternFill>
    </fill>
    <fill>
      <patternFill patternType="solid">
        <fgColor theme="0" tint="-0.249977111117893"/>
        <bgColor rgb="FFBFBFBF"/>
      </patternFill>
    </fill>
    <fill>
      <patternFill patternType="solid">
        <fgColor rgb="FFBFBFBF"/>
        <bgColor rgb="FF000000"/>
      </patternFill>
    </fill>
    <fill>
      <patternFill patternType="solid">
        <fgColor rgb="FFFFFFFF"/>
        <bgColor rgb="FFFFFFFF"/>
      </patternFill>
    </fill>
    <fill>
      <patternFill patternType="solid">
        <fgColor rgb="FFBFBFBF"/>
        <bgColor rgb="FFFFFFFF"/>
      </patternFill>
    </fill>
    <fill>
      <patternFill patternType="solid">
        <fgColor rgb="FFFFC000"/>
        <bgColor indexed="64"/>
      </patternFill>
    </fill>
  </fills>
  <borders count="14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ck">
        <color theme="3"/>
      </right>
      <top/>
      <bottom style="thick">
        <color theme="3"/>
      </bottom>
      <diagonal/>
    </border>
    <border>
      <left style="thin">
        <color auto="1"/>
      </left>
      <right style="thin">
        <color auto="1"/>
      </right>
      <top/>
      <bottom style="thick">
        <color theme="3"/>
      </bottom>
      <diagonal/>
    </border>
    <border>
      <left style="thick">
        <color theme="3"/>
      </left>
      <right style="thin">
        <color auto="1"/>
      </right>
      <top/>
      <bottom style="thick">
        <color theme="3"/>
      </bottom>
      <diagonal/>
    </border>
    <border>
      <left style="thin">
        <color rgb="FF4F85E5"/>
      </left>
      <right style="thick">
        <color theme="3"/>
      </right>
      <top style="thin">
        <color rgb="FF4F85E5"/>
      </top>
      <bottom style="thin">
        <color rgb="FF4F85E5"/>
      </bottom>
      <diagonal/>
    </border>
    <border>
      <left style="thin">
        <color rgb="FF4F85E5"/>
      </left>
      <right style="thin">
        <color rgb="FF4F85E5"/>
      </right>
      <top style="thin">
        <color rgb="FF4F85E5"/>
      </top>
      <bottom style="thin">
        <color rgb="FF4F85E5"/>
      </bottom>
      <diagonal/>
    </border>
    <border>
      <left/>
      <right style="thin">
        <color rgb="FF4F85E5"/>
      </right>
      <top style="thin">
        <color rgb="FF4F85E5"/>
      </top>
      <bottom style="thin">
        <color rgb="FF4F85E5"/>
      </bottom>
      <diagonal/>
    </border>
    <border>
      <left style="thick">
        <color theme="3"/>
      </left>
      <right style="thick">
        <color theme="3"/>
      </right>
      <top style="thin">
        <color rgb="FF4F85E5"/>
      </top>
      <bottom style="thin">
        <color rgb="FF4F85E5"/>
      </bottom>
      <diagonal/>
    </border>
    <border>
      <left/>
      <right style="thick">
        <color theme="3"/>
      </right>
      <top/>
      <bottom style="thick">
        <color theme="3"/>
      </bottom>
      <diagonal/>
    </border>
    <border>
      <left/>
      <right/>
      <top/>
      <bottom style="thick">
        <color theme="3"/>
      </bottom>
      <diagonal/>
    </border>
    <border>
      <left style="thick">
        <color theme="3"/>
      </left>
      <right/>
      <top/>
      <bottom style="thick">
        <color theme="3"/>
      </bottom>
      <diagonal/>
    </border>
    <border>
      <left/>
      <right/>
      <top style="thin">
        <color rgb="FF4F85E5"/>
      </top>
      <bottom style="thin">
        <color rgb="FF4F85E5"/>
      </bottom>
      <diagonal/>
    </border>
    <border>
      <left style="thin">
        <color rgb="FF4F85E5"/>
      </left>
      <right/>
      <top style="thin">
        <color rgb="FF4F85E5"/>
      </top>
      <bottom style="thin">
        <color rgb="FF4F85E5"/>
      </bottom>
      <diagonal/>
    </border>
    <border>
      <left/>
      <right style="thick">
        <color theme="3"/>
      </right>
      <top/>
      <bottom/>
      <diagonal/>
    </border>
    <border>
      <left style="thick">
        <color theme="3"/>
      </left>
      <right/>
      <top/>
      <bottom/>
      <diagonal/>
    </border>
    <border>
      <left/>
      <right style="thick">
        <color theme="3"/>
      </right>
      <top style="thick">
        <color theme="3"/>
      </top>
      <bottom/>
      <diagonal/>
    </border>
    <border>
      <left style="thick">
        <color theme="3"/>
      </left>
      <right/>
      <top style="thick">
        <color theme="3"/>
      </top>
      <bottom/>
      <diagonal/>
    </border>
    <border>
      <left style="thin">
        <color rgb="FF4F85E5"/>
      </left>
      <right style="thick">
        <color theme="3"/>
      </right>
      <top style="thick">
        <color theme="3"/>
      </top>
      <bottom style="thin">
        <color rgb="FF4F85E5"/>
      </bottom>
      <diagonal/>
    </border>
    <border>
      <left style="thin">
        <color rgb="FF4F85E5"/>
      </left>
      <right style="thin">
        <color rgb="FF4F85E5"/>
      </right>
      <top style="thick">
        <color theme="3"/>
      </top>
      <bottom style="thin">
        <color rgb="FF4F85E5"/>
      </bottom>
      <diagonal/>
    </border>
    <border>
      <left/>
      <right style="thin">
        <color rgb="FF4F85E5"/>
      </right>
      <top style="thick">
        <color theme="3"/>
      </top>
      <bottom style="thin">
        <color rgb="FF4F85E5"/>
      </bottom>
      <diagonal/>
    </border>
    <border>
      <left style="thick">
        <color theme="3"/>
      </left>
      <right style="thin">
        <color rgb="FF4F85E5"/>
      </right>
      <top style="thick">
        <color theme="3"/>
      </top>
      <bottom style="thin">
        <color rgb="FF4F85E5"/>
      </bottom>
      <diagonal/>
    </border>
    <border>
      <left style="thin">
        <color auto="1"/>
      </left>
      <right style="thick">
        <color theme="3"/>
      </right>
      <top style="thick">
        <color theme="3"/>
      </top>
      <bottom/>
      <diagonal/>
    </border>
    <border>
      <left style="thin">
        <color auto="1"/>
      </left>
      <right style="thin">
        <color auto="1"/>
      </right>
      <top style="thick">
        <color theme="3"/>
      </top>
      <bottom/>
      <diagonal/>
    </border>
    <border>
      <left style="thick">
        <color theme="3"/>
      </left>
      <right style="thin">
        <color auto="1"/>
      </right>
      <top style="thick">
        <color theme="3"/>
      </top>
      <bottom/>
      <diagonal/>
    </border>
    <border>
      <left/>
      <right/>
      <top style="thick">
        <color theme="3"/>
      </top>
      <bottom/>
      <diagonal/>
    </border>
    <border>
      <left/>
      <right style="thick">
        <color theme="3"/>
      </right>
      <top style="thick">
        <color theme="3"/>
      </top>
      <bottom style="thick">
        <color theme="3"/>
      </bottom>
      <diagonal/>
    </border>
    <border>
      <left/>
      <right/>
      <top style="thick">
        <color theme="3"/>
      </top>
      <bottom style="thick">
        <color theme="3"/>
      </bottom>
      <diagonal/>
    </border>
    <border>
      <left style="thick">
        <color theme="3"/>
      </left>
      <right/>
      <top style="thick">
        <color theme="3"/>
      </top>
      <bottom style="thick">
        <color theme="3"/>
      </bottom>
      <diagonal/>
    </border>
    <border>
      <left style="thin">
        <color auto="1"/>
      </left>
      <right style="thick">
        <color theme="3"/>
      </right>
      <top style="thin">
        <color auto="1"/>
      </top>
      <bottom style="thick">
        <color theme="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3"/>
      </bottom>
      <diagonal/>
    </border>
    <border>
      <left style="thin">
        <color rgb="FF0070C0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 style="thick">
        <color theme="3"/>
      </left>
      <right style="thin">
        <color rgb="FF0070C0"/>
      </right>
      <top style="thin">
        <color rgb="FF0070C0"/>
      </top>
      <bottom style="thin">
        <color rgb="FF0070C0"/>
      </bottom>
      <diagonal/>
    </border>
    <border>
      <left/>
      <right style="thick">
        <color theme="3"/>
      </right>
      <top style="thick">
        <color theme="3"/>
      </top>
      <bottom style="thin">
        <color auto="1"/>
      </bottom>
      <diagonal/>
    </border>
    <border>
      <left/>
      <right/>
      <top style="thick">
        <color theme="3"/>
      </top>
      <bottom style="thin">
        <color auto="1"/>
      </bottom>
      <diagonal/>
    </border>
    <border>
      <left style="thin">
        <color auto="1"/>
      </left>
      <right/>
      <top style="thick">
        <color theme="3"/>
      </top>
      <bottom style="thin">
        <color auto="1"/>
      </bottom>
      <diagonal/>
    </border>
    <border>
      <left/>
      <right style="thin">
        <color auto="1"/>
      </right>
      <top style="thick">
        <color theme="3"/>
      </top>
      <bottom style="thin">
        <color auto="1"/>
      </bottom>
      <diagonal/>
    </border>
    <border>
      <left/>
      <right style="thin">
        <color auto="1"/>
      </right>
      <top style="thick">
        <color theme="3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ck">
        <color theme="3" tint="0.39994506668294322"/>
      </right>
      <top style="thick">
        <color theme="3" tint="0.39994506668294322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theme="3" tint="0.39994506668294322"/>
      </top>
      <bottom style="thin">
        <color indexed="64"/>
      </bottom>
      <diagonal/>
    </border>
    <border>
      <left style="thin">
        <color indexed="64"/>
      </left>
      <right style="thick">
        <color theme="3" tint="0.39994506668294322"/>
      </right>
      <top style="thin">
        <color indexed="64"/>
      </top>
      <bottom style="thin">
        <color indexed="64"/>
      </bottom>
      <diagonal/>
    </border>
    <border>
      <left style="thick">
        <color theme="3" tint="-0.24994659260841701"/>
      </left>
      <right/>
      <top style="thick">
        <color theme="3" tint="-0.24994659260841701"/>
      </top>
      <bottom/>
      <diagonal/>
    </border>
    <border>
      <left/>
      <right/>
      <top style="thick">
        <color theme="3" tint="-0.24994659260841701"/>
      </top>
      <bottom/>
      <diagonal/>
    </border>
    <border>
      <left style="thick">
        <color theme="3" tint="-0.24994659260841701"/>
      </left>
      <right/>
      <top/>
      <bottom/>
      <diagonal/>
    </border>
    <border>
      <left style="thick">
        <color theme="3"/>
      </left>
      <right style="thin">
        <color rgb="FF4F85E5"/>
      </right>
      <top style="thin">
        <color rgb="FF4F85E5"/>
      </top>
      <bottom/>
      <diagonal/>
    </border>
    <border>
      <left style="thin">
        <color rgb="FF4F85E5"/>
      </left>
      <right style="thin">
        <color rgb="FF4F85E5"/>
      </right>
      <top style="thin">
        <color rgb="FF4F85E5"/>
      </top>
      <bottom/>
      <diagonal/>
    </border>
    <border>
      <left style="thin">
        <color rgb="FF4F85E5"/>
      </left>
      <right style="thick">
        <color theme="3"/>
      </right>
      <top style="thin">
        <color rgb="FF4F85E5"/>
      </top>
      <bottom/>
      <diagonal/>
    </border>
    <border>
      <left style="thick">
        <color theme="3"/>
      </left>
      <right style="thin">
        <color rgb="FF4F85E5"/>
      </right>
      <top/>
      <bottom/>
      <diagonal/>
    </border>
    <border>
      <left style="thin">
        <color rgb="FF4F85E5"/>
      </left>
      <right style="thin">
        <color rgb="FF4F85E5"/>
      </right>
      <top/>
      <bottom/>
      <diagonal/>
    </border>
    <border>
      <left style="thin">
        <color rgb="FF4F85E5"/>
      </left>
      <right style="thick">
        <color theme="3"/>
      </right>
      <top/>
      <bottom/>
      <diagonal/>
    </border>
    <border>
      <left style="thick">
        <color theme="3"/>
      </left>
      <right style="thin">
        <color rgb="FF4F85E5"/>
      </right>
      <top/>
      <bottom style="thick">
        <color theme="3"/>
      </bottom>
      <diagonal/>
    </border>
    <border>
      <left style="thin">
        <color rgb="FF4F85E5"/>
      </left>
      <right style="thin">
        <color rgb="FF4F85E5"/>
      </right>
      <top/>
      <bottom style="thick">
        <color theme="3"/>
      </bottom>
      <diagonal/>
    </border>
    <border>
      <left style="thin">
        <color rgb="FF4F85E5"/>
      </left>
      <right style="thick">
        <color theme="3"/>
      </right>
      <top/>
      <bottom style="thick">
        <color theme="3"/>
      </bottom>
      <diagonal/>
    </border>
    <border>
      <left style="thick">
        <color theme="3"/>
      </left>
      <right style="thin">
        <color rgb="FF4F85E5"/>
      </right>
      <top style="thick">
        <color theme="3"/>
      </top>
      <bottom/>
      <diagonal/>
    </border>
    <border>
      <left style="thin">
        <color rgb="FF4F85E5"/>
      </left>
      <right style="thin">
        <color rgb="FF4F85E5"/>
      </right>
      <top style="thick">
        <color theme="3"/>
      </top>
      <bottom/>
      <diagonal/>
    </border>
    <border>
      <left style="thin">
        <color rgb="FF4F85E5"/>
      </left>
      <right style="thick">
        <color theme="3"/>
      </right>
      <top style="thick">
        <color theme="3"/>
      </top>
      <bottom/>
      <diagonal/>
    </border>
    <border>
      <left/>
      <right style="thin">
        <color rgb="FF4F85E5"/>
      </right>
      <top style="thin">
        <color rgb="FF4F85E5"/>
      </top>
      <bottom/>
      <diagonal/>
    </border>
    <border>
      <left style="thick">
        <color theme="3"/>
      </left>
      <right style="thin">
        <color rgb="FF0070C0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n">
        <color rgb="FF0070C0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ck">
        <color theme="3"/>
      </right>
      <top style="thick">
        <color theme="3"/>
      </top>
      <bottom style="thin">
        <color rgb="FF0070C0"/>
      </bottom>
      <diagonal/>
    </border>
    <border>
      <left style="thin">
        <color rgb="FF0070C0"/>
      </left>
      <right style="thick">
        <color theme="3"/>
      </right>
      <top style="thin">
        <color rgb="FF0070C0"/>
      </top>
      <bottom style="thin">
        <color rgb="FF0070C0"/>
      </bottom>
      <diagonal/>
    </border>
    <border>
      <left style="medium">
        <color theme="3"/>
      </left>
      <right style="medium">
        <color theme="3"/>
      </right>
      <top style="medium">
        <color theme="3"/>
      </top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rgb="FF44536A"/>
      </left>
      <right/>
      <top style="thick">
        <color rgb="FF44536A"/>
      </top>
      <bottom/>
      <diagonal/>
    </border>
    <border>
      <left/>
      <right/>
      <top style="thick">
        <color rgb="FF44536A"/>
      </top>
      <bottom/>
      <diagonal/>
    </border>
    <border>
      <left/>
      <right style="thick">
        <color rgb="FF44536A"/>
      </right>
      <top style="thick">
        <color rgb="FF44536A"/>
      </top>
      <bottom/>
      <diagonal/>
    </border>
    <border>
      <left style="thick">
        <color rgb="FF44536A"/>
      </left>
      <right/>
      <top/>
      <bottom/>
      <diagonal/>
    </border>
    <border>
      <left/>
      <right style="thick">
        <color rgb="FF44536A"/>
      </right>
      <top/>
      <bottom/>
      <diagonal/>
    </border>
    <border>
      <left style="thick">
        <color rgb="FF44536A"/>
      </left>
      <right/>
      <top/>
      <bottom style="thick">
        <color rgb="FF44536A"/>
      </bottom>
      <diagonal/>
    </border>
    <border>
      <left/>
      <right/>
      <top/>
      <bottom style="thick">
        <color rgb="FF44536A"/>
      </bottom>
      <diagonal/>
    </border>
    <border>
      <left/>
      <right style="thick">
        <color rgb="FF44536A"/>
      </right>
      <top/>
      <bottom style="thick">
        <color rgb="FF44536A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rgb="FF44536A"/>
      </bottom>
      <diagonal/>
    </border>
    <border>
      <left/>
      <right style="thick">
        <color rgb="FF44536A"/>
      </right>
      <top style="thin">
        <color indexed="64"/>
      </top>
      <bottom style="thick">
        <color rgb="FF44536A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0" fontId="9" fillId="0" borderId="0"/>
    <xf numFmtId="0" fontId="14" fillId="0" borderId="0"/>
    <xf numFmtId="9" fontId="13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9" fillId="0" borderId="0"/>
    <xf numFmtId="0" fontId="73" fillId="0" borderId="0"/>
    <xf numFmtId="0" fontId="69" fillId="0" borderId="0"/>
    <xf numFmtId="43" fontId="1" fillId="0" borderId="0" applyFont="0" applyFill="0" applyBorder="0" applyAlignment="0" applyProtection="0"/>
    <xf numFmtId="0" fontId="69" fillId="0" borderId="0"/>
  </cellStyleXfs>
  <cellXfs count="701">
    <xf numFmtId="0" fontId="0" fillId="0" borderId="0" xfId="0"/>
    <xf numFmtId="0" fontId="0" fillId="0" borderId="0" xfId="0" applyAlignment="1">
      <alignment horizontal="center" vertical="center"/>
    </xf>
    <xf numFmtId="0" fontId="2" fillId="0" borderId="1" xfId="0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21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2" fillId="0" borderId="0" xfId="0" applyFont="1"/>
    <xf numFmtId="0" fontId="2" fillId="0" borderId="0" xfId="0" applyFont="1" applyAlignment="1">
      <alignment horizontal="center" vertical="center"/>
    </xf>
    <xf numFmtId="0" fontId="0" fillId="0" borderId="0" xfId="1" applyNumberFormat="1" applyFont="1" applyBorder="1" applyAlignment="1">
      <alignment horizontal="center" vertical="center"/>
    </xf>
    <xf numFmtId="0" fontId="0" fillId="0" borderId="3" xfId="0" applyBorder="1"/>
    <xf numFmtId="0" fontId="0" fillId="0" borderId="4" xfId="0" applyBorder="1"/>
    <xf numFmtId="0" fontId="4" fillId="0" borderId="3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5" xfId="0" applyFont="1" applyBorder="1" applyAlignment="1">
      <alignment vertical="center"/>
    </xf>
    <xf numFmtId="0" fontId="0" fillId="0" borderId="8" xfId="0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9" fontId="0" fillId="0" borderId="0" xfId="1" applyFont="1" applyBorder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9" fontId="0" fillId="0" borderId="4" xfId="0" applyNumberFormat="1" applyBorder="1" applyAlignment="1">
      <alignment horizontal="center" vertical="center"/>
    </xf>
    <xf numFmtId="9" fontId="0" fillId="0" borderId="0" xfId="0" applyNumberFormat="1" applyAlignment="1">
      <alignment horizontal="center"/>
    </xf>
    <xf numFmtId="9" fontId="0" fillId="0" borderId="4" xfId="0" applyNumberFormat="1" applyBorder="1" applyAlignment="1">
      <alignment horizontal="center"/>
    </xf>
    <xf numFmtId="9" fontId="0" fillId="0" borderId="0" xfId="0" applyNumberFormat="1"/>
    <xf numFmtId="9" fontId="0" fillId="0" borderId="4" xfId="0" applyNumberFormat="1" applyBorder="1"/>
    <xf numFmtId="9" fontId="0" fillId="0" borderId="6" xfId="0" applyNumberFormat="1" applyBorder="1" applyAlignment="1">
      <alignment horizontal="center" vertical="center"/>
    </xf>
    <xf numFmtId="9" fontId="0" fillId="0" borderId="6" xfId="0" applyNumberFormat="1" applyBorder="1" applyAlignment="1">
      <alignment horizontal="center"/>
    </xf>
    <xf numFmtId="9" fontId="0" fillId="0" borderId="7" xfId="0" applyNumberFormat="1" applyBorder="1" applyAlignment="1">
      <alignment horizontal="center"/>
    </xf>
    <xf numFmtId="0" fontId="0" fillId="0" borderId="5" xfId="0" applyBorder="1"/>
    <xf numFmtId="9" fontId="0" fillId="0" borderId="7" xfId="0" applyNumberFormat="1" applyBorder="1" applyAlignment="1">
      <alignment horizontal="center" vertical="center"/>
    </xf>
    <xf numFmtId="0" fontId="2" fillId="0" borderId="2" xfId="0" applyFont="1" applyBorder="1"/>
    <xf numFmtId="0" fontId="2" fillId="0" borderId="11" xfId="0" applyFont="1" applyBorder="1"/>
    <xf numFmtId="0" fontId="2" fillId="0" borderId="11" xfId="0" applyFont="1" applyBorder="1" applyAlignment="1">
      <alignment vertical="center"/>
    </xf>
    <xf numFmtId="0" fontId="2" fillId="0" borderId="12" xfId="0" applyFont="1" applyBorder="1" applyAlignment="1">
      <alignment vertical="center"/>
    </xf>
    <xf numFmtId="0" fontId="2" fillId="0" borderId="15" xfId="0" applyFont="1" applyBorder="1"/>
    <xf numFmtId="0" fontId="0" fillId="0" borderId="13" xfId="0" applyBorder="1"/>
    <xf numFmtId="0" fontId="0" fillId="0" borderId="14" xfId="0" applyBorder="1"/>
    <xf numFmtId="0" fontId="0" fillId="0" borderId="4" xfId="0" applyBorder="1" applyAlignment="1">
      <alignment horizontal="center" vertical="center"/>
    </xf>
    <xf numFmtId="0" fontId="2" fillId="0" borderId="15" xfId="0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9" fontId="0" fillId="0" borderId="3" xfId="0" applyNumberFormat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21" fontId="2" fillId="0" borderId="1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vertical="center"/>
    </xf>
    <xf numFmtId="0" fontId="4" fillId="0" borderId="1" xfId="0" applyFont="1" applyBorder="1" applyAlignment="1">
      <alignment vertical="center"/>
    </xf>
    <xf numFmtId="0" fontId="4" fillId="0" borderId="0" xfId="0" applyFont="1" applyAlignment="1">
      <alignment vertical="center"/>
    </xf>
    <xf numFmtId="21" fontId="0" fillId="0" borderId="0" xfId="0" applyNumberFormat="1" applyAlignment="1">
      <alignment horizontal="center" vertical="center"/>
    </xf>
    <xf numFmtId="9" fontId="0" fillId="0" borderId="1" xfId="0" applyNumberFormat="1" applyBorder="1" applyAlignment="1">
      <alignment horizontal="center" vertical="center"/>
    </xf>
    <xf numFmtId="9" fontId="0" fillId="0" borderId="1" xfId="0" applyNumberFormat="1" applyBorder="1" applyAlignment="1">
      <alignment horizontal="center"/>
    </xf>
    <xf numFmtId="49" fontId="0" fillId="0" borderId="1" xfId="0" applyNumberFormat="1" applyBorder="1" applyAlignment="1">
      <alignment horizontal="center" vertical="center"/>
    </xf>
    <xf numFmtId="1" fontId="0" fillId="0" borderId="0" xfId="1" applyNumberFormat="1" applyFont="1" applyBorder="1" applyAlignment="1">
      <alignment horizontal="center" vertical="center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9" fillId="2" borderId="0" xfId="2" applyFill="1"/>
    <xf numFmtId="0" fontId="9" fillId="2" borderId="0" xfId="2" applyFill="1" applyAlignment="1">
      <alignment horizontal="center" vertical="center"/>
    </xf>
    <xf numFmtId="0" fontId="9" fillId="0" borderId="0" xfId="2"/>
    <xf numFmtId="0" fontId="10" fillId="2" borderId="0" xfId="2" applyFont="1" applyFill="1" applyAlignment="1">
      <alignment horizontal="center" vertical="center"/>
    </xf>
    <xf numFmtId="0" fontId="9" fillId="3" borderId="18" xfId="2" applyFill="1" applyBorder="1" applyAlignment="1">
      <alignment horizontal="center" vertical="center"/>
    </xf>
    <xf numFmtId="0" fontId="9" fillId="3" borderId="19" xfId="2" applyFill="1" applyBorder="1" applyAlignment="1">
      <alignment horizontal="center" vertical="center"/>
    </xf>
    <xf numFmtId="0" fontId="9" fillId="3" borderId="1" xfId="2" applyFill="1" applyBorder="1" applyAlignment="1">
      <alignment horizontal="center" vertical="center"/>
    </xf>
    <xf numFmtId="0" fontId="12" fillId="3" borderId="1" xfId="2" applyFont="1" applyFill="1" applyBorder="1" applyAlignment="1">
      <alignment horizontal="center" vertical="center"/>
    </xf>
    <xf numFmtId="0" fontId="9" fillId="3" borderId="20" xfId="2" applyFill="1" applyBorder="1" applyAlignment="1">
      <alignment horizontal="center" vertical="center"/>
    </xf>
    <xf numFmtId="0" fontId="9" fillId="3" borderId="21" xfId="2" applyFill="1" applyBorder="1" applyAlignment="1">
      <alignment horizontal="center" vertical="center"/>
    </xf>
    <xf numFmtId="0" fontId="9" fillId="3" borderId="22" xfId="2" applyFill="1" applyBorder="1" applyAlignment="1">
      <alignment horizontal="center" vertical="center"/>
    </xf>
    <xf numFmtId="0" fontId="12" fillId="3" borderId="22" xfId="2" applyFont="1" applyFill="1" applyBorder="1" applyAlignment="1">
      <alignment horizontal="center" vertical="center"/>
    </xf>
    <xf numFmtId="0" fontId="9" fillId="3" borderId="23" xfId="2" applyFill="1" applyBorder="1" applyAlignment="1">
      <alignment horizontal="center" vertical="center"/>
    </xf>
    <xf numFmtId="0" fontId="11" fillId="3" borderId="24" xfId="2" applyFont="1" applyFill="1" applyBorder="1" applyAlignment="1">
      <alignment horizontal="left" vertical="center"/>
    </xf>
    <xf numFmtId="0" fontId="11" fillId="3" borderId="3" xfId="2" applyFont="1" applyFill="1" applyBorder="1" applyAlignment="1">
      <alignment horizontal="left" vertical="center"/>
    </xf>
    <xf numFmtId="0" fontId="13" fillId="3" borderId="19" xfId="2" applyFont="1" applyFill="1" applyBorder="1"/>
    <xf numFmtId="0" fontId="9" fillId="3" borderId="25" xfId="2" applyFill="1" applyBorder="1" applyAlignment="1">
      <alignment horizontal="center" vertical="center"/>
    </xf>
    <xf numFmtId="1" fontId="9" fillId="3" borderId="20" xfId="2" applyNumberFormat="1" applyFill="1" applyBorder="1" applyAlignment="1">
      <alignment horizontal="center" vertical="center"/>
    </xf>
    <xf numFmtId="164" fontId="9" fillId="3" borderId="20" xfId="2" applyNumberFormat="1" applyFill="1" applyBorder="1" applyAlignment="1">
      <alignment horizontal="center" vertical="center"/>
    </xf>
    <xf numFmtId="0" fontId="13" fillId="3" borderId="21" xfId="2" applyFont="1" applyFill="1" applyBorder="1"/>
    <xf numFmtId="0" fontId="9" fillId="3" borderId="26" xfId="2" applyFill="1" applyBorder="1" applyAlignment="1">
      <alignment horizontal="center" vertical="center"/>
    </xf>
    <xf numFmtId="1" fontId="9" fillId="3" borderId="23" xfId="2" applyNumberFormat="1" applyFill="1" applyBorder="1" applyAlignment="1">
      <alignment horizontal="center" vertical="center"/>
    </xf>
    <xf numFmtId="0" fontId="11" fillId="3" borderId="5" xfId="2" applyFont="1" applyFill="1" applyBorder="1" applyAlignment="1">
      <alignment horizontal="left" vertical="center"/>
    </xf>
    <xf numFmtId="164" fontId="9" fillId="3" borderId="23" xfId="2" applyNumberFormat="1" applyFill="1" applyBorder="1" applyAlignment="1">
      <alignment horizontal="center" vertical="center"/>
    </xf>
    <xf numFmtId="0" fontId="9" fillId="4" borderId="0" xfId="2" applyFill="1"/>
    <xf numFmtId="0" fontId="9" fillId="4" borderId="0" xfId="2" applyFill="1" applyAlignment="1">
      <alignment horizontal="center" vertical="center"/>
    </xf>
    <xf numFmtId="0" fontId="10" fillId="4" borderId="0" xfId="2" applyFont="1" applyFill="1" applyAlignment="1">
      <alignment vertical="center"/>
    </xf>
    <xf numFmtId="1" fontId="9" fillId="3" borderId="18" xfId="2" applyNumberFormat="1" applyFill="1" applyBorder="1" applyAlignment="1">
      <alignment horizontal="center" vertical="center"/>
    </xf>
    <xf numFmtId="0" fontId="11" fillId="3" borderId="17" xfId="2" applyFont="1" applyFill="1" applyBorder="1" applyAlignment="1">
      <alignment horizontal="left" vertical="center"/>
    </xf>
    <xf numFmtId="0" fontId="11" fillId="3" borderId="1" xfId="2" applyFont="1" applyFill="1" applyBorder="1" applyAlignment="1">
      <alignment horizontal="center" vertical="center"/>
    </xf>
    <xf numFmtId="1" fontId="9" fillId="3" borderId="1" xfId="2" applyNumberFormat="1" applyFill="1" applyBorder="1" applyAlignment="1">
      <alignment horizontal="center" vertical="center"/>
    </xf>
    <xf numFmtId="0" fontId="11" fillId="3" borderId="1" xfId="2" applyFont="1" applyFill="1" applyBorder="1" applyAlignment="1">
      <alignment horizontal="left" vertical="center"/>
    </xf>
    <xf numFmtId="1" fontId="9" fillId="3" borderId="22" xfId="2" applyNumberFormat="1" applyFill="1" applyBorder="1" applyAlignment="1">
      <alignment horizontal="center" vertical="center"/>
    </xf>
    <xf numFmtId="0" fontId="11" fillId="3" borderId="22" xfId="2" applyFont="1" applyFill="1" applyBorder="1" applyAlignment="1">
      <alignment horizontal="left" vertical="center"/>
    </xf>
    <xf numFmtId="0" fontId="9" fillId="0" borderId="0" xfId="2" applyAlignment="1">
      <alignment horizontal="center" vertical="center"/>
    </xf>
    <xf numFmtId="0" fontId="9" fillId="3" borderId="0" xfId="2" applyFill="1"/>
    <xf numFmtId="0" fontId="11" fillId="0" borderId="0" xfId="2" applyFont="1" applyAlignment="1">
      <alignment horizontal="center" vertical="center"/>
    </xf>
    <xf numFmtId="0" fontId="9" fillId="3" borderId="0" xfId="2" applyFill="1" applyAlignment="1">
      <alignment horizontal="center" vertical="center"/>
    </xf>
    <xf numFmtId="0" fontId="15" fillId="0" borderId="0" xfId="3" applyFont="1" applyAlignment="1" applyProtection="1">
      <alignment horizontal="center" vertical="center"/>
      <protection hidden="1"/>
    </xf>
    <xf numFmtId="9" fontId="9" fillId="0" borderId="0" xfId="2" applyNumberFormat="1" applyAlignment="1">
      <alignment horizontal="center" vertical="center"/>
    </xf>
    <xf numFmtId="0" fontId="9" fillId="0" borderId="0" xfId="2" applyAlignment="1">
      <alignment horizontal="center"/>
    </xf>
    <xf numFmtId="0" fontId="10" fillId="0" borderId="0" xfId="2" applyFont="1" applyAlignment="1">
      <alignment horizontal="center" vertical="center"/>
    </xf>
    <xf numFmtId="0" fontId="10" fillId="0" borderId="0" xfId="2" applyFont="1" applyAlignment="1">
      <alignment vertical="center"/>
    </xf>
    <xf numFmtId="0" fontId="10" fillId="0" borderId="1" xfId="3" applyFont="1" applyBorder="1" applyAlignment="1" applyProtection="1">
      <alignment horizontal="center" vertical="center"/>
      <protection hidden="1"/>
    </xf>
    <xf numFmtId="0" fontId="16" fillId="5" borderId="1" xfId="2" applyFont="1" applyFill="1" applyBorder="1" applyAlignment="1">
      <alignment horizontal="center"/>
    </xf>
    <xf numFmtId="0" fontId="11" fillId="0" borderId="0" xfId="2" applyFont="1" applyAlignment="1">
      <alignment horizontal="center"/>
    </xf>
    <xf numFmtId="0" fontId="17" fillId="0" borderId="0" xfId="3" applyFont="1" applyAlignment="1" applyProtection="1">
      <alignment horizontal="center" vertical="center"/>
      <protection hidden="1"/>
    </xf>
    <xf numFmtId="0" fontId="13" fillId="0" borderId="0" xfId="2" applyFont="1"/>
    <xf numFmtId="0" fontId="13" fillId="0" borderId="0" xfId="2" applyFont="1" applyAlignment="1">
      <alignment horizontal="center" vertical="center"/>
    </xf>
    <xf numFmtId="0" fontId="16" fillId="6" borderId="1" xfId="2" applyFont="1" applyFill="1" applyBorder="1" applyAlignment="1">
      <alignment horizontal="center"/>
    </xf>
    <xf numFmtId="0" fontId="0" fillId="0" borderId="1" xfId="4" applyNumberFormat="1" applyFont="1" applyBorder="1" applyAlignment="1">
      <alignment horizontal="center"/>
    </xf>
    <xf numFmtId="0" fontId="9" fillId="0" borderId="1" xfId="2" applyBorder="1" applyAlignment="1">
      <alignment horizontal="center"/>
    </xf>
    <xf numFmtId="166" fontId="17" fillId="0" borderId="0" xfId="4" applyNumberFormat="1" applyFont="1" applyAlignment="1">
      <alignment horizontal="center" vertical="center"/>
    </xf>
    <xf numFmtId="0" fontId="17" fillId="0" borderId="0" xfId="2" applyFont="1" applyAlignment="1">
      <alignment horizontal="center" vertical="center"/>
    </xf>
    <xf numFmtId="0" fontId="9" fillId="0" borderId="1" xfId="2" applyBorder="1"/>
    <xf numFmtId="2" fontId="17" fillId="0" borderId="0" xfId="3" applyNumberFormat="1" applyFont="1" applyAlignment="1" applyProtection="1">
      <alignment horizontal="center" vertical="center"/>
      <protection hidden="1"/>
    </xf>
    <xf numFmtId="166" fontId="17" fillId="0" borderId="0" xfId="4" applyNumberFormat="1" applyFont="1" applyFill="1" applyBorder="1" applyAlignment="1" applyProtection="1">
      <alignment horizontal="center" vertical="center"/>
      <protection hidden="1"/>
    </xf>
    <xf numFmtId="0" fontId="19" fillId="0" borderId="0" xfId="5" applyFont="1" applyAlignment="1">
      <alignment horizontal="center" vertical="center"/>
    </xf>
    <xf numFmtId="0" fontId="17" fillId="0" borderId="0" xfId="2" applyFont="1" applyAlignment="1">
      <alignment vertical="center"/>
    </xf>
    <xf numFmtId="166" fontId="19" fillId="0" borderId="0" xfId="4" applyNumberFormat="1" applyFont="1" applyFill="1" applyBorder="1" applyAlignment="1">
      <alignment horizontal="center" vertical="center"/>
    </xf>
    <xf numFmtId="0" fontId="12" fillId="3" borderId="27" xfId="2" applyFont="1" applyFill="1" applyBorder="1" applyAlignment="1">
      <alignment horizontal="center" vertical="center"/>
    </xf>
    <xf numFmtId="0" fontId="21" fillId="7" borderId="1" xfId="0" applyFont="1" applyFill="1" applyBorder="1" applyAlignment="1">
      <alignment horizontal="center" vertical="center"/>
    </xf>
    <xf numFmtId="0" fontId="21" fillId="7" borderId="19" xfId="0" applyFont="1" applyFill="1" applyBorder="1"/>
    <xf numFmtId="0" fontId="21" fillId="7" borderId="21" xfId="0" applyFont="1" applyFill="1" applyBorder="1"/>
    <xf numFmtId="0" fontId="21" fillId="7" borderId="22" xfId="0" applyFont="1" applyFill="1" applyBorder="1" applyAlignment="1">
      <alignment horizontal="center" vertical="center"/>
    </xf>
    <xf numFmtId="0" fontId="13" fillId="3" borderId="28" xfId="2" applyFont="1" applyFill="1" applyBorder="1"/>
    <xf numFmtId="0" fontId="9" fillId="3" borderId="27" xfId="2" applyFill="1" applyBorder="1" applyAlignment="1">
      <alignment horizontal="center" vertical="center"/>
    </xf>
    <xf numFmtId="0" fontId="9" fillId="3" borderId="29" xfId="2" applyFill="1" applyBorder="1" applyAlignment="1">
      <alignment horizontal="center" vertical="center"/>
    </xf>
    <xf numFmtId="1" fontId="9" fillId="3" borderId="30" xfId="2" applyNumberFormat="1" applyFill="1" applyBorder="1" applyAlignment="1">
      <alignment horizontal="center" vertical="center"/>
    </xf>
    <xf numFmtId="0" fontId="11" fillId="3" borderId="8" xfId="2" applyFont="1" applyFill="1" applyBorder="1" applyAlignment="1">
      <alignment horizontal="center" vertical="center"/>
    </xf>
    <xf numFmtId="0" fontId="11" fillId="3" borderId="9" xfId="2" applyFont="1" applyFill="1" applyBorder="1" applyAlignment="1">
      <alignment horizontal="center" vertical="center"/>
    </xf>
    <xf numFmtId="0" fontId="11" fillId="3" borderId="10" xfId="2" applyFont="1" applyFill="1" applyBorder="1" applyAlignment="1">
      <alignment horizontal="center" vertical="center"/>
    </xf>
    <xf numFmtId="0" fontId="21" fillId="7" borderId="28" xfId="0" applyFont="1" applyFill="1" applyBorder="1"/>
    <xf numFmtId="0" fontId="21" fillId="7" borderId="27" xfId="0" applyFont="1" applyFill="1" applyBorder="1" applyAlignment="1">
      <alignment horizontal="center" vertical="center"/>
    </xf>
    <xf numFmtId="0" fontId="20" fillId="7" borderId="31" xfId="0" applyFont="1" applyFill="1" applyBorder="1" applyAlignment="1">
      <alignment horizontal="center" vertical="center"/>
    </xf>
    <xf numFmtId="0" fontId="20" fillId="7" borderId="32" xfId="0" applyFont="1" applyFill="1" applyBorder="1" applyAlignment="1">
      <alignment horizontal="center" vertical="center"/>
    </xf>
    <xf numFmtId="0" fontId="20" fillId="7" borderId="33" xfId="0" applyFont="1" applyFill="1" applyBorder="1" applyAlignment="1">
      <alignment horizontal="center" vertical="center"/>
    </xf>
    <xf numFmtId="0" fontId="11" fillId="3" borderId="2" xfId="2" applyFont="1" applyFill="1" applyBorder="1" applyAlignment="1">
      <alignment horizontal="center" vertical="center"/>
    </xf>
    <xf numFmtId="0" fontId="9" fillId="3" borderId="34" xfId="2" applyFill="1" applyBorder="1"/>
    <xf numFmtId="0" fontId="9" fillId="3" borderId="34" xfId="2" applyFill="1" applyBorder="1" applyAlignment="1">
      <alignment horizontal="center" vertical="center"/>
    </xf>
    <xf numFmtId="0" fontId="9" fillId="3" borderId="35" xfId="2" applyFill="1" applyBorder="1"/>
    <xf numFmtId="0" fontId="9" fillId="3" borderId="3" xfId="2" applyFill="1" applyBorder="1"/>
    <xf numFmtId="0" fontId="9" fillId="3" borderId="4" xfId="2" applyFill="1" applyBorder="1"/>
    <xf numFmtId="0" fontId="9" fillId="3" borderId="5" xfId="2" applyFill="1" applyBorder="1"/>
    <xf numFmtId="0" fontId="9" fillId="3" borderId="6" xfId="2" applyFill="1" applyBorder="1"/>
    <xf numFmtId="0" fontId="9" fillId="3" borderId="6" xfId="2" applyFill="1" applyBorder="1" applyAlignment="1">
      <alignment horizontal="center" vertical="center"/>
    </xf>
    <xf numFmtId="0" fontId="9" fillId="3" borderId="7" xfId="2" applyFill="1" applyBorder="1"/>
    <xf numFmtId="0" fontId="11" fillId="3" borderId="24" xfId="2" applyFont="1" applyFill="1" applyBorder="1"/>
    <xf numFmtId="0" fontId="11" fillId="2" borderId="0" xfId="2" applyFont="1" applyFill="1" applyAlignment="1">
      <alignment horizontal="center" vertical="center"/>
    </xf>
    <xf numFmtId="1" fontId="9" fillId="2" borderId="0" xfId="2" applyNumberFormat="1" applyFill="1" applyAlignment="1">
      <alignment horizontal="center" vertical="center"/>
    </xf>
    <xf numFmtId="0" fontId="20" fillId="8" borderId="0" xfId="0" applyFont="1" applyFill="1" applyAlignment="1">
      <alignment horizontal="center" vertical="center"/>
    </xf>
    <xf numFmtId="1" fontId="21" fillId="8" borderId="0" xfId="0" applyNumberFormat="1" applyFont="1" applyFill="1" applyAlignment="1">
      <alignment horizontal="center" vertical="center"/>
    </xf>
    <xf numFmtId="0" fontId="9" fillId="3" borderId="28" xfId="2" applyFill="1" applyBorder="1" applyAlignment="1">
      <alignment horizontal="center" vertical="center"/>
    </xf>
    <xf numFmtId="0" fontId="12" fillId="3" borderId="36" xfId="2" applyFont="1" applyFill="1" applyBorder="1" applyAlignment="1">
      <alignment horizontal="center" vertical="center"/>
    </xf>
    <xf numFmtId="0" fontId="11" fillId="3" borderId="37" xfId="2" applyFont="1" applyFill="1" applyBorder="1" applyAlignment="1">
      <alignment horizontal="center" vertical="center"/>
    </xf>
    <xf numFmtId="0" fontId="9" fillId="3" borderId="30" xfId="2" applyFill="1" applyBorder="1" applyAlignment="1">
      <alignment horizontal="center" vertical="center"/>
    </xf>
    <xf numFmtId="0" fontId="11" fillId="4" borderId="0" xfId="2" applyFont="1" applyFill="1" applyAlignment="1">
      <alignment horizontal="center" vertical="center"/>
    </xf>
    <xf numFmtId="1" fontId="9" fillId="3" borderId="27" xfId="2" applyNumberFormat="1" applyFill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0" fillId="9" borderId="0" xfId="0" applyFill="1" applyAlignment="1">
      <alignment horizontal="center" vertical="center"/>
    </xf>
    <xf numFmtId="0" fontId="14" fillId="0" borderId="0" xfId="3"/>
    <xf numFmtId="0" fontId="14" fillId="3" borderId="0" xfId="3" applyFill="1"/>
    <xf numFmtId="0" fontId="14" fillId="3" borderId="0" xfId="3" applyFill="1" applyAlignment="1">
      <alignment vertical="center"/>
    </xf>
    <xf numFmtId="167" fontId="23" fillId="5" borderId="40" xfId="3" applyNumberFormat="1" applyFont="1" applyFill="1" applyBorder="1" applyAlignment="1" applyProtection="1">
      <alignment horizontal="center" vertical="center"/>
      <protection hidden="1"/>
    </xf>
    <xf numFmtId="168" fontId="23" fillId="5" borderId="41" xfId="3" applyNumberFormat="1" applyFont="1" applyFill="1" applyBorder="1" applyAlignment="1" applyProtection="1">
      <alignment horizontal="center" vertical="center"/>
      <protection hidden="1"/>
    </xf>
    <xf numFmtId="167" fontId="24" fillId="3" borderId="0" xfId="3" applyNumberFormat="1" applyFont="1" applyFill="1" applyAlignment="1">
      <alignment vertical="center"/>
    </xf>
    <xf numFmtId="9" fontId="15" fillId="9" borderId="43" xfId="6" applyFont="1" applyFill="1" applyBorder="1" applyAlignment="1" applyProtection="1">
      <alignment horizontal="center" vertical="center"/>
      <protection hidden="1"/>
    </xf>
    <xf numFmtId="20" fontId="15" fillId="9" borderId="44" xfId="3" applyNumberFormat="1" applyFont="1" applyFill="1" applyBorder="1" applyAlignment="1" applyProtection="1">
      <alignment horizontal="center" vertical="center"/>
      <protection hidden="1"/>
    </xf>
    <xf numFmtId="0" fontId="25" fillId="10" borderId="46" xfId="3" applyFont="1" applyFill="1" applyBorder="1" applyAlignment="1" applyProtection="1">
      <alignment horizontal="center" vertical="center"/>
      <protection hidden="1"/>
    </xf>
    <xf numFmtId="0" fontId="26" fillId="3" borderId="0" xfId="3" applyFont="1" applyFill="1" applyAlignment="1">
      <alignment vertical="center"/>
    </xf>
    <xf numFmtId="167" fontId="24" fillId="3" borderId="0" xfId="3" applyNumberFormat="1" applyFont="1" applyFill="1" applyAlignment="1">
      <alignment horizontal="center" vertical="center"/>
    </xf>
    <xf numFmtId="0" fontId="26" fillId="3" borderId="0" xfId="3" applyFont="1" applyFill="1" applyAlignment="1">
      <alignment horizontal="center" vertical="center"/>
    </xf>
    <xf numFmtId="0" fontId="15" fillId="9" borderId="45" xfId="3" applyFont="1" applyFill="1" applyBorder="1" applyAlignment="1" applyProtection="1">
      <alignment vertical="center"/>
      <protection hidden="1"/>
    </xf>
    <xf numFmtId="0" fontId="15" fillId="9" borderId="50" xfId="3" applyFont="1" applyFill="1" applyBorder="1" applyAlignment="1" applyProtection="1">
      <alignment vertical="center"/>
      <protection hidden="1"/>
    </xf>
    <xf numFmtId="0" fontId="15" fillId="9" borderId="51" xfId="3" applyFont="1" applyFill="1" applyBorder="1" applyAlignment="1" applyProtection="1">
      <alignment vertical="center"/>
      <protection hidden="1"/>
    </xf>
    <xf numFmtId="0" fontId="15" fillId="9" borderId="45" xfId="3" applyFont="1" applyFill="1" applyBorder="1" applyAlignment="1" applyProtection="1">
      <alignment horizontal="left" vertical="center"/>
      <protection hidden="1"/>
    </xf>
    <xf numFmtId="0" fontId="24" fillId="3" borderId="0" xfId="3" applyFont="1" applyFill="1" applyAlignment="1">
      <alignment vertical="center"/>
    </xf>
    <xf numFmtId="0" fontId="25" fillId="5" borderId="60" xfId="3" applyFont="1" applyFill="1" applyBorder="1" applyAlignment="1" applyProtection="1">
      <alignment vertical="center"/>
      <protection hidden="1"/>
    </xf>
    <xf numFmtId="0" fontId="25" fillId="5" borderId="61" xfId="3" applyFont="1" applyFill="1" applyBorder="1" applyAlignment="1" applyProtection="1">
      <alignment horizontal="center" vertical="center"/>
      <protection hidden="1"/>
    </xf>
    <xf numFmtId="0" fontId="31" fillId="0" borderId="0" xfId="3" applyFont="1" applyAlignment="1">
      <alignment horizontal="center" vertical="center"/>
    </xf>
    <xf numFmtId="9" fontId="32" fillId="5" borderId="67" xfId="6" applyFont="1" applyFill="1" applyBorder="1" applyAlignment="1" applyProtection="1">
      <alignment vertical="center"/>
      <protection hidden="1"/>
    </xf>
    <xf numFmtId="167" fontId="32" fillId="5" borderId="68" xfId="3" applyNumberFormat="1" applyFont="1" applyFill="1" applyBorder="1" applyAlignment="1" applyProtection="1">
      <alignment horizontal="center" vertical="center"/>
      <protection hidden="1"/>
    </xf>
    <xf numFmtId="9" fontId="32" fillId="5" borderId="68" xfId="6" applyFont="1" applyFill="1" applyBorder="1" applyAlignment="1" applyProtection="1">
      <alignment vertical="center"/>
      <protection hidden="1"/>
    </xf>
    <xf numFmtId="9" fontId="32" fillId="5" borderId="41" xfId="6" applyFont="1" applyFill="1" applyBorder="1" applyAlignment="1" applyProtection="1">
      <alignment horizontal="center" vertical="center"/>
      <protection hidden="1"/>
    </xf>
    <xf numFmtId="167" fontId="32" fillId="5" borderId="41" xfId="3" applyNumberFormat="1" applyFont="1" applyFill="1" applyBorder="1" applyAlignment="1" applyProtection="1">
      <alignment horizontal="center" vertical="center"/>
      <protection hidden="1"/>
    </xf>
    <xf numFmtId="0" fontId="34" fillId="0" borderId="0" xfId="3" applyFont="1" applyAlignment="1" applyProtection="1">
      <alignment horizontal="center" vertical="center"/>
      <protection locked="0"/>
    </xf>
    <xf numFmtId="0" fontId="35" fillId="0" borderId="0" xfId="3" applyFont="1" applyAlignment="1" applyProtection="1">
      <alignment horizontal="center" vertical="center"/>
      <protection hidden="1"/>
    </xf>
    <xf numFmtId="0" fontId="36" fillId="11" borderId="0" xfId="3" applyFont="1" applyFill="1" applyAlignment="1" applyProtection="1">
      <alignment horizontal="center" vertical="center"/>
      <protection locked="0"/>
    </xf>
    <xf numFmtId="0" fontId="36" fillId="11" borderId="0" xfId="3" applyFont="1" applyFill="1" applyAlignment="1" applyProtection="1">
      <alignment vertical="center"/>
      <protection locked="0"/>
    </xf>
    <xf numFmtId="0" fontId="37" fillId="11" borderId="0" xfId="3" applyFont="1" applyFill="1" applyAlignment="1" applyProtection="1">
      <alignment horizontal="center" vertical="center"/>
      <protection hidden="1"/>
    </xf>
    <xf numFmtId="0" fontId="36" fillId="3" borderId="0" xfId="3" applyFont="1" applyFill="1" applyAlignment="1" applyProtection="1">
      <alignment vertical="center"/>
      <protection locked="0"/>
    </xf>
    <xf numFmtId="0" fontId="33" fillId="3" borderId="0" xfId="3" applyFont="1" applyFill="1" applyAlignment="1" applyProtection="1">
      <alignment horizontal="center" vertical="center"/>
      <protection locked="0"/>
    </xf>
    <xf numFmtId="0" fontId="38" fillId="3" borderId="0" xfId="3" applyFont="1" applyFill="1" applyAlignment="1" applyProtection="1">
      <alignment horizontal="center" vertical="center"/>
      <protection hidden="1"/>
    </xf>
    <xf numFmtId="0" fontId="39" fillId="3" borderId="0" xfId="3" applyFont="1" applyFill="1"/>
    <xf numFmtId="0" fontId="38" fillId="0" borderId="76" xfId="3" applyFont="1" applyBorder="1" applyAlignment="1" applyProtection="1">
      <alignment horizontal="center" vertical="center"/>
      <protection hidden="1"/>
    </xf>
    <xf numFmtId="0" fontId="36" fillId="3" borderId="0" xfId="3" applyFont="1" applyFill="1" applyAlignment="1" applyProtection="1">
      <alignment horizontal="center" vertical="center"/>
      <protection hidden="1"/>
    </xf>
    <xf numFmtId="0" fontId="42" fillId="3" borderId="0" xfId="3" applyFont="1" applyFill="1" applyAlignment="1" applyProtection="1">
      <alignment horizontal="center" vertical="center"/>
      <protection locked="0"/>
    </xf>
    <xf numFmtId="0" fontId="43" fillId="3" borderId="0" xfId="3" applyFont="1" applyFill="1" applyAlignment="1" applyProtection="1">
      <alignment vertical="center"/>
      <protection hidden="1"/>
    </xf>
    <xf numFmtId="0" fontId="44" fillId="3" borderId="0" xfId="3" applyFont="1" applyFill="1" applyAlignment="1">
      <alignment vertical="center"/>
    </xf>
    <xf numFmtId="0" fontId="23" fillId="5" borderId="1" xfId="3" applyFont="1" applyFill="1" applyBorder="1" applyAlignment="1" applyProtection="1">
      <alignment horizontal="center" vertical="center"/>
      <protection hidden="1"/>
    </xf>
    <xf numFmtId="0" fontId="22" fillId="0" borderId="1" xfId="3" applyFont="1" applyBorder="1" applyAlignment="1">
      <alignment horizontal="center" vertical="center"/>
    </xf>
    <xf numFmtId="0" fontId="41" fillId="0" borderId="1" xfId="3" applyFont="1" applyBorder="1" applyAlignment="1" applyProtection="1">
      <alignment horizontal="center" vertical="center"/>
      <protection hidden="1"/>
    </xf>
    <xf numFmtId="0" fontId="41" fillId="0" borderId="1" xfId="3" applyFont="1" applyBorder="1" applyAlignment="1" applyProtection="1">
      <alignment horizontal="center" vertical="center"/>
      <protection locked="0"/>
    </xf>
    <xf numFmtId="0" fontId="22" fillId="0" borderId="78" xfId="3" applyFont="1" applyBorder="1" applyAlignment="1">
      <alignment horizontal="center" vertical="center"/>
    </xf>
    <xf numFmtId="0" fontId="22" fillId="0" borderId="77" xfId="3" applyFont="1" applyBorder="1" applyAlignment="1">
      <alignment horizontal="center" vertical="center"/>
    </xf>
    <xf numFmtId="0" fontId="22" fillId="0" borderId="79" xfId="3" applyFont="1" applyBorder="1" applyAlignment="1">
      <alignment horizontal="center" vertical="center"/>
    </xf>
    <xf numFmtId="0" fontId="41" fillId="0" borderId="79" xfId="3" applyFont="1" applyBorder="1" applyAlignment="1" applyProtection="1">
      <alignment horizontal="center" vertical="center"/>
      <protection hidden="1"/>
    </xf>
    <xf numFmtId="0" fontId="41" fillId="0" borderId="79" xfId="3" applyFont="1" applyBorder="1" applyAlignment="1" applyProtection="1">
      <alignment horizontal="center" vertical="center"/>
      <protection locked="0"/>
    </xf>
    <xf numFmtId="0" fontId="23" fillId="5" borderId="78" xfId="3" applyFont="1" applyFill="1" applyBorder="1" applyAlignment="1" applyProtection="1">
      <alignment horizontal="center" vertical="center"/>
      <protection hidden="1"/>
    </xf>
    <xf numFmtId="0" fontId="44" fillId="3" borderId="80" xfId="3" applyFont="1" applyFill="1" applyBorder="1" applyAlignment="1">
      <alignment vertical="center"/>
    </xf>
    <xf numFmtId="0" fontId="44" fillId="3" borderId="81" xfId="3" applyFont="1" applyFill="1" applyBorder="1" applyAlignment="1">
      <alignment vertical="center"/>
    </xf>
    <xf numFmtId="0" fontId="44" fillId="3" borderId="82" xfId="3" applyFont="1" applyFill="1" applyBorder="1" applyAlignment="1">
      <alignment vertical="center"/>
    </xf>
    <xf numFmtId="0" fontId="33" fillId="13" borderId="70" xfId="3" applyFont="1" applyFill="1" applyBorder="1" applyAlignment="1" applyProtection="1">
      <alignment horizontal="center" vertical="center"/>
      <protection hidden="1"/>
    </xf>
    <xf numFmtId="167" fontId="15" fillId="12" borderId="69" xfId="3" applyNumberFormat="1" applyFont="1" applyFill="1" applyBorder="1" applyAlignment="1" applyProtection="1">
      <alignment horizontal="center" vertical="center"/>
      <protection hidden="1"/>
    </xf>
    <xf numFmtId="9" fontId="15" fillId="12" borderId="69" xfId="6" applyFont="1" applyFill="1" applyBorder="1" applyAlignment="1" applyProtection="1">
      <alignment horizontal="center" vertical="center"/>
      <protection hidden="1"/>
    </xf>
    <xf numFmtId="0" fontId="15" fillId="12" borderId="97" xfId="3" applyFont="1" applyFill="1" applyBorder="1" applyAlignment="1" applyProtection="1">
      <alignment horizontal="center" vertical="center"/>
      <protection hidden="1"/>
    </xf>
    <xf numFmtId="0" fontId="15" fillId="12" borderId="97" xfId="3" applyFont="1" applyFill="1" applyBorder="1" applyAlignment="1" applyProtection="1">
      <alignment vertical="center"/>
      <protection hidden="1"/>
    </xf>
    <xf numFmtId="0" fontId="15" fillId="12" borderId="98" xfId="3" applyFont="1" applyFill="1" applyBorder="1" applyAlignment="1" applyProtection="1">
      <alignment vertical="center"/>
      <protection hidden="1"/>
    </xf>
    <xf numFmtId="9" fontId="15" fillId="12" borderId="99" xfId="6" applyFont="1" applyFill="1" applyBorder="1" applyAlignment="1" applyProtection="1">
      <alignment horizontal="center" vertical="center"/>
      <protection hidden="1"/>
    </xf>
    <xf numFmtId="0" fontId="40" fillId="0" borderId="0" xfId="3" applyFont="1" applyAlignment="1" applyProtection="1">
      <alignment horizontal="center" vertical="center" textRotation="90"/>
      <protection hidden="1"/>
    </xf>
    <xf numFmtId="0" fontId="9" fillId="9" borderId="0" xfId="2" applyFill="1"/>
    <xf numFmtId="0" fontId="46" fillId="3" borderId="100" xfId="2" applyFont="1" applyFill="1" applyBorder="1" applyAlignment="1">
      <alignment horizontal="left" vertical="center"/>
    </xf>
    <xf numFmtId="0" fontId="47" fillId="9" borderId="0" xfId="2" applyFont="1" applyFill="1" applyAlignment="1">
      <alignment horizontal="left" vertical="center"/>
    </xf>
    <xf numFmtId="0" fontId="9" fillId="9" borderId="0" xfId="2" applyFill="1" applyAlignment="1">
      <alignment vertical="center"/>
    </xf>
    <xf numFmtId="0" fontId="48" fillId="9" borderId="0" xfId="2" applyFont="1" applyFill="1" applyAlignment="1">
      <alignment vertical="center"/>
    </xf>
    <xf numFmtId="0" fontId="49" fillId="9" borderId="0" xfId="2" applyFont="1" applyFill="1" applyAlignment="1">
      <alignment horizontal="center" vertical="center"/>
    </xf>
    <xf numFmtId="0" fontId="50" fillId="9" borderId="0" xfId="2" applyFont="1" applyFill="1" applyAlignment="1">
      <alignment vertical="center"/>
    </xf>
    <xf numFmtId="0" fontId="11" fillId="9" borderId="0" xfId="2" applyFont="1" applyFill="1" applyAlignment="1">
      <alignment horizontal="right" vertical="center"/>
    </xf>
    <xf numFmtId="0" fontId="51" fillId="9" borderId="0" xfId="2" applyFont="1" applyFill="1" applyAlignment="1">
      <alignment vertical="center"/>
    </xf>
    <xf numFmtId="0" fontId="12" fillId="9" borderId="0" xfId="2" applyFont="1" applyFill="1" applyAlignment="1">
      <alignment horizontal="center" vertical="center"/>
    </xf>
    <xf numFmtId="0" fontId="9" fillId="9" borderId="0" xfId="2" applyFill="1" applyAlignment="1">
      <alignment horizontal="center" vertical="center"/>
    </xf>
    <xf numFmtId="0" fontId="48" fillId="14" borderId="0" xfId="2" applyFont="1" applyFill="1" applyAlignment="1">
      <alignment horizontal="left" vertical="center"/>
    </xf>
    <xf numFmtId="0" fontId="16" fillId="14" borderId="0" xfId="2" applyFont="1" applyFill="1" applyAlignment="1">
      <alignment horizontal="center" vertical="center"/>
    </xf>
    <xf numFmtId="0" fontId="12" fillId="15" borderId="101" xfId="2" applyFont="1" applyFill="1" applyBorder="1" applyAlignment="1">
      <alignment vertical="center"/>
    </xf>
    <xf numFmtId="0" fontId="12" fillId="15" borderId="101" xfId="2" applyFont="1" applyFill="1" applyBorder="1" applyAlignment="1">
      <alignment horizontal="center" vertical="center"/>
    </xf>
    <xf numFmtId="0" fontId="9" fillId="15" borderId="101" xfId="2" applyFill="1" applyBorder="1" applyAlignment="1">
      <alignment horizontal="center" vertical="center"/>
    </xf>
    <xf numFmtId="0" fontId="53" fillId="9" borderId="0" xfId="2" applyFont="1" applyFill="1" applyAlignment="1">
      <alignment vertical="center"/>
    </xf>
    <xf numFmtId="0" fontId="11" fillId="9" borderId="0" xfId="2" applyFont="1" applyFill="1" applyAlignment="1">
      <alignment horizontal="left" vertical="center"/>
    </xf>
    <xf numFmtId="169" fontId="9" fillId="3" borderId="1" xfId="2" applyNumberFormat="1" applyFill="1" applyBorder="1" applyAlignment="1">
      <alignment horizontal="center" vertical="center"/>
    </xf>
    <xf numFmtId="0" fontId="11" fillId="9" borderId="0" xfId="2" applyFont="1" applyFill="1"/>
    <xf numFmtId="0" fontId="54" fillId="9" borderId="0" xfId="2" applyFont="1" applyFill="1"/>
    <xf numFmtId="0" fontId="12" fillId="9" borderId="0" xfId="2" applyFont="1" applyFill="1" applyAlignment="1">
      <alignment horizontal="center"/>
    </xf>
    <xf numFmtId="0" fontId="55" fillId="9" borderId="0" xfId="2" applyFont="1" applyFill="1" applyAlignment="1">
      <alignment vertical="center"/>
    </xf>
    <xf numFmtId="0" fontId="48" fillId="16" borderId="102" xfId="2" applyFont="1" applyFill="1" applyBorder="1" applyAlignment="1">
      <alignment horizontal="left" vertical="center"/>
    </xf>
    <xf numFmtId="0" fontId="16" fillId="16" borderId="102" xfId="2" applyFont="1" applyFill="1" applyBorder="1" applyAlignment="1">
      <alignment horizontal="center" vertical="center"/>
    </xf>
    <xf numFmtId="0" fontId="52" fillId="9" borderId="103" xfId="2" applyFont="1" applyFill="1" applyBorder="1" applyAlignment="1">
      <alignment vertical="center"/>
    </xf>
    <xf numFmtId="0" fontId="12" fillId="15" borderId="104" xfId="2" applyFont="1" applyFill="1" applyBorder="1" applyAlignment="1">
      <alignment vertical="center"/>
    </xf>
    <xf numFmtId="0" fontId="12" fillId="15" borderId="104" xfId="2" applyFont="1" applyFill="1" applyBorder="1" applyAlignment="1">
      <alignment horizontal="center" vertical="center"/>
    </xf>
    <xf numFmtId="0" fontId="9" fillId="15" borderId="104" xfId="2" applyFill="1" applyBorder="1" applyAlignment="1">
      <alignment horizontal="center" vertical="center"/>
    </xf>
    <xf numFmtId="0" fontId="48" fillId="16" borderId="0" xfId="2" applyFont="1" applyFill="1" applyAlignment="1">
      <alignment horizontal="left" vertical="center"/>
    </xf>
    <xf numFmtId="0" fontId="16" fillId="16" borderId="0" xfId="2" applyFont="1" applyFill="1" applyAlignment="1">
      <alignment horizontal="center" vertical="center"/>
    </xf>
    <xf numFmtId="0" fontId="11" fillId="0" borderId="0" xfId="2" applyFont="1" applyAlignment="1">
      <alignment horizontal="center" vertical="center" wrapText="1"/>
    </xf>
    <xf numFmtId="170" fontId="9" fillId="3" borderId="0" xfId="2" applyNumberFormat="1" applyFill="1" applyAlignment="1">
      <alignment horizontal="center" vertical="center"/>
    </xf>
    <xf numFmtId="0" fontId="16" fillId="18" borderId="25" xfId="2" applyFont="1" applyFill="1" applyBorder="1" applyAlignment="1" applyProtection="1">
      <alignment horizontal="center" vertical="center" wrapText="1"/>
      <protection locked="0"/>
    </xf>
    <xf numFmtId="0" fontId="16" fillId="4" borderId="1" xfId="2" applyFont="1" applyFill="1" applyBorder="1" applyAlignment="1" applyProtection="1">
      <alignment horizontal="center" vertical="center" wrapText="1"/>
      <protection locked="0"/>
    </xf>
    <xf numFmtId="0" fontId="57" fillId="3" borderId="1" xfId="2" applyFont="1" applyFill="1" applyBorder="1" applyAlignment="1" applyProtection="1">
      <alignment horizontal="center" vertical="center" wrapText="1"/>
      <protection locked="0"/>
    </xf>
    <xf numFmtId="0" fontId="57" fillId="3" borderId="1" xfId="2" applyFont="1" applyFill="1" applyBorder="1" applyAlignment="1" applyProtection="1">
      <alignment horizontal="center" vertical="center"/>
      <protection locked="0"/>
    </xf>
    <xf numFmtId="0" fontId="11" fillId="3" borderId="0" xfId="2" applyFont="1" applyFill="1" applyAlignment="1">
      <alignment horizontal="center" vertical="center"/>
    </xf>
    <xf numFmtId="49" fontId="16" fillId="19" borderId="105" xfId="2" applyNumberFormat="1" applyFont="1" applyFill="1" applyBorder="1" applyAlignment="1" applyProtection="1">
      <alignment horizontal="center" vertical="center" wrapText="1"/>
      <protection locked="0"/>
    </xf>
    <xf numFmtId="0" fontId="11" fillId="3" borderId="0" xfId="2" applyFont="1" applyFill="1" applyAlignment="1">
      <alignment horizontal="left" vertical="center"/>
    </xf>
    <xf numFmtId="49" fontId="20" fillId="20" borderId="105" xfId="2" applyNumberFormat="1" applyFont="1" applyFill="1" applyBorder="1" applyAlignment="1" applyProtection="1">
      <alignment horizontal="center" vertical="center" wrapText="1"/>
      <protection locked="0"/>
    </xf>
    <xf numFmtId="49" fontId="20" fillId="15" borderId="105" xfId="2" applyNumberFormat="1" applyFont="1" applyFill="1" applyBorder="1" applyAlignment="1" applyProtection="1">
      <alignment horizontal="center" vertical="center" wrapText="1"/>
      <protection locked="0"/>
    </xf>
    <xf numFmtId="49" fontId="11" fillId="3" borderId="1" xfId="2" applyNumberFormat="1" applyFont="1" applyFill="1" applyBorder="1" applyAlignment="1" applyProtection="1">
      <alignment horizontal="center" vertical="center" wrapText="1"/>
      <protection locked="0"/>
    </xf>
    <xf numFmtId="1" fontId="58" fillId="3" borderId="107" xfId="2" applyNumberFormat="1" applyFont="1" applyFill="1" applyBorder="1" applyAlignment="1">
      <alignment horizontal="center" vertical="center"/>
    </xf>
    <xf numFmtId="1" fontId="58" fillId="3" borderId="108" xfId="2" applyNumberFormat="1" applyFont="1" applyFill="1" applyBorder="1" applyAlignment="1">
      <alignment horizontal="center" vertical="center"/>
    </xf>
    <xf numFmtId="0" fontId="11" fillId="3" borderId="0" xfId="7" applyNumberFormat="1" applyFont="1" applyFill="1" applyAlignment="1">
      <alignment horizontal="center" vertical="center"/>
    </xf>
    <xf numFmtId="164" fontId="11" fillId="3" borderId="0" xfId="2" applyNumberFormat="1" applyFont="1" applyFill="1" applyAlignment="1">
      <alignment horizontal="center" vertical="center"/>
    </xf>
    <xf numFmtId="1" fontId="11" fillId="3" borderId="0" xfId="2" applyNumberFormat="1" applyFont="1" applyFill="1" applyAlignment="1">
      <alignment horizontal="center" vertical="center"/>
    </xf>
    <xf numFmtId="0" fontId="11" fillId="0" borderId="1" xfId="2" applyFont="1" applyBorder="1" applyAlignment="1">
      <alignment horizontal="center" vertical="center" wrapText="1"/>
    </xf>
    <xf numFmtId="1" fontId="11" fillId="3" borderId="0" xfId="7" applyNumberFormat="1" applyFont="1" applyFill="1" applyAlignment="1">
      <alignment horizontal="center" vertical="center"/>
    </xf>
    <xf numFmtId="49" fontId="11" fillId="0" borderId="1" xfId="2" applyNumberFormat="1" applyFont="1" applyBorder="1" applyAlignment="1" applyProtection="1">
      <alignment horizontal="center" vertical="center" wrapText="1"/>
      <protection locked="0"/>
    </xf>
    <xf numFmtId="0" fontId="11" fillId="0" borderId="1" xfId="2" applyFont="1" applyBorder="1" applyAlignment="1">
      <alignment horizontal="center" vertical="center"/>
    </xf>
    <xf numFmtId="0" fontId="15" fillId="3" borderId="0" xfId="3" applyFont="1" applyFill="1" applyAlignment="1" applyProtection="1">
      <alignment horizontal="left" vertical="center"/>
      <protection hidden="1"/>
    </xf>
    <xf numFmtId="49" fontId="16" fillId="18" borderId="105" xfId="2" applyNumberFormat="1" applyFont="1" applyFill="1" applyBorder="1" applyAlignment="1" applyProtection="1">
      <alignment horizontal="center" vertical="center" wrapText="1"/>
      <protection locked="0"/>
    </xf>
    <xf numFmtId="0" fontId="56" fillId="18" borderId="105" xfId="2" applyFont="1" applyFill="1" applyBorder="1" applyAlignment="1" applyProtection="1">
      <alignment horizontal="center" vertical="center" wrapText="1"/>
      <protection locked="0"/>
    </xf>
    <xf numFmtId="0" fontId="56" fillId="18" borderId="105" xfId="2" applyFont="1" applyFill="1" applyBorder="1" applyAlignment="1" applyProtection="1">
      <alignment horizontal="center" vertical="center"/>
      <protection locked="0"/>
    </xf>
    <xf numFmtId="0" fontId="56" fillId="18" borderId="1" xfId="2" applyFont="1" applyFill="1" applyBorder="1" applyAlignment="1" applyProtection="1">
      <alignment horizontal="center" vertical="center"/>
      <protection locked="0"/>
    </xf>
    <xf numFmtId="0" fontId="11" fillId="3" borderId="1" xfId="2" applyFont="1" applyFill="1" applyBorder="1" applyAlignment="1" applyProtection="1">
      <alignment horizontal="center" vertical="center" wrapText="1"/>
      <protection locked="0"/>
    </xf>
    <xf numFmtId="1" fontId="60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11" fillId="3" borderId="106" xfId="2" applyFont="1" applyFill="1" applyBorder="1" applyAlignment="1" applyProtection="1">
      <alignment horizontal="center" vertical="center" wrapText="1"/>
      <protection locked="0"/>
    </xf>
    <xf numFmtId="0" fontId="20" fillId="0" borderId="1" xfId="2" applyFont="1" applyBorder="1" applyAlignment="1" applyProtection="1">
      <alignment horizontal="center" vertical="center" wrapText="1"/>
      <protection locked="0"/>
    </xf>
    <xf numFmtId="49" fontId="60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61" fillId="3" borderId="0" xfId="2" applyFont="1" applyFill="1" applyAlignment="1" applyProtection="1">
      <alignment horizontal="center" vertical="center" wrapText="1"/>
      <protection locked="0"/>
    </xf>
    <xf numFmtId="0" fontId="63" fillId="11" borderId="0" xfId="2" applyFont="1" applyFill="1" applyAlignment="1" applyProtection="1">
      <alignment vertical="center" wrapText="1"/>
      <protection locked="0"/>
    </xf>
    <xf numFmtId="0" fontId="62" fillId="3" borderId="0" xfId="2" applyFont="1" applyFill="1" applyAlignment="1" applyProtection="1">
      <alignment horizontal="center" vertical="center" wrapText="1"/>
      <protection locked="0"/>
    </xf>
    <xf numFmtId="0" fontId="64" fillId="3" borderId="0" xfId="2" applyFont="1" applyFill="1" applyAlignment="1" applyProtection="1">
      <alignment vertical="center" wrapText="1"/>
      <protection locked="0"/>
    </xf>
    <xf numFmtId="0" fontId="64" fillId="3" borderId="0" xfId="2" applyFont="1" applyFill="1" applyAlignment="1" applyProtection="1">
      <alignment horizontal="center" vertical="center" wrapText="1"/>
      <protection locked="0"/>
    </xf>
    <xf numFmtId="0" fontId="11" fillId="3" borderId="0" xfId="2" applyFont="1" applyFill="1" applyAlignment="1">
      <alignment horizontal="center" vertical="center" wrapText="1"/>
    </xf>
    <xf numFmtId="0" fontId="9" fillId="17" borderId="24" xfId="2" applyFill="1" applyBorder="1" applyAlignment="1">
      <alignment horizontal="center" vertical="center"/>
    </xf>
    <xf numFmtId="0" fontId="11" fillId="17" borderId="34" xfId="2" applyFont="1" applyFill="1" applyBorder="1" applyAlignment="1">
      <alignment horizontal="center" vertical="center" wrapText="1"/>
    </xf>
    <xf numFmtId="0" fontId="9" fillId="17" borderId="34" xfId="2" applyFill="1" applyBorder="1" applyAlignment="1">
      <alignment horizontal="center" vertical="center"/>
    </xf>
    <xf numFmtId="0" fontId="9" fillId="17" borderId="35" xfId="2" applyFill="1" applyBorder="1" applyAlignment="1">
      <alignment horizontal="center" vertical="center"/>
    </xf>
    <xf numFmtId="0" fontId="9" fillId="17" borderId="3" xfId="2" applyFill="1" applyBorder="1" applyAlignment="1">
      <alignment horizontal="center" vertical="center"/>
    </xf>
    <xf numFmtId="0" fontId="9" fillId="17" borderId="4" xfId="2" applyFill="1" applyBorder="1" applyAlignment="1">
      <alignment horizontal="center" vertical="center"/>
    </xf>
    <xf numFmtId="0" fontId="11" fillId="17" borderId="3" xfId="2" applyFont="1" applyFill="1" applyBorder="1" applyAlignment="1">
      <alignment horizontal="center" vertical="center"/>
    </xf>
    <xf numFmtId="0" fontId="11" fillId="17" borderId="4" xfId="2" applyFont="1" applyFill="1" applyBorder="1" applyAlignment="1">
      <alignment horizontal="center" vertical="center"/>
    </xf>
    <xf numFmtId="49" fontId="11" fillId="3" borderId="0" xfId="2" applyNumberFormat="1" applyFont="1" applyFill="1" applyAlignment="1" applyProtection="1">
      <alignment horizontal="center" vertical="center" wrapText="1"/>
      <protection locked="0"/>
    </xf>
    <xf numFmtId="49" fontId="16" fillId="18" borderId="0" xfId="2" applyNumberFormat="1" applyFont="1" applyFill="1" applyAlignment="1" applyProtection="1">
      <alignment horizontal="center" vertical="center" wrapText="1"/>
      <protection locked="0"/>
    </xf>
    <xf numFmtId="49" fontId="60" fillId="3" borderId="0" xfId="2" applyNumberFormat="1" applyFont="1" applyFill="1" applyAlignment="1" applyProtection="1">
      <alignment horizontal="center" vertical="center" wrapText="1"/>
      <protection locked="0"/>
    </xf>
    <xf numFmtId="0" fontId="9" fillId="17" borderId="5" xfId="2" applyFill="1" applyBorder="1" applyAlignment="1">
      <alignment horizontal="center" vertical="center"/>
    </xf>
    <xf numFmtId="0" fontId="61" fillId="17" borderId="6" xfId="2" applyFont="1" applyFill="1" applyBorder="1" applyAlignment="1" applyProtection="1">
      <alignment horizontal="center" vertical="center" wrapText="1"/>
      <protection locked="0"/>
    </xf>
    <xf numFmtId="0" fontId="11" fillId="21" borderId="6" xfId="2" applyFont="1" applyFill="1" applyBorder="1" applyAlignment="1" applyProtection="1">
      <alignment horizontal="left" vertical="center" wrapText="1"/>
      <protection locked="0"/>
    </xf>
    <xf numFmtId="0" fontId="62" fillId="17" borderId="6" xfId="2" applyFont="1" applyFill="1" applyBorder="1" applyAlignment="1" applyProtection="1">
      <alignment horizontal="center" vertical="center" wrapText="1"/>
      <protection locked="0"/>
    </xf>
    <xf numFmtId="0" fontId="11" fillId="17" borderId="6" xfId="2" applyFont="1" applyFill="1" applyBorder="1" applyAlignment="1" applyProtection="1">
      <alignment horizontal="left" vertical="center" wrapText="1"/>
      <protection locked="0"/>
    </xf>
    <xf numFmtId="0" fontId="11" fillId="17" borderId="6" xfId="2" applyFont="1" applyFill="1" applyBorder="1" applyAlignment="1" applyProtection="1">
      <alignment vertical="center" wrapText="1"/>
      <protection locked="0"/>
    </xf>
    <xf numFmtId="0" fontId="9" fillId="17" borderId="6" xfId="2" applyFill="1" applyBorder="1" applyAlignment="1">
      <alignment horizontal="center" vertical="center"/>
    </xf>
    <xf numFmtId="0" fontId="9" fillId="17" borderId="7" xfId="2" applyFill="1" applyBorder="1" applyAlignment="1">
      <alignment horizontal="center" vertical="center"/>
    </xf>
    <xf numFmtId="1" fontId="11" fillId="3" borderId="1" xfId="2" applyNumberFormat="1" applyFont="1" applyFill="1" applyBorder="1" applyAlignment="1">
      <alignment horizontal="center" vertical="center"/>
    </xf>
    <xf numFmtId="0" fontId="11" fillId="0" borderId="0" xfId="2" applyFont="1" applyAlignment="1">
      <alignment horizontal="left" vertical="center"/>
    </xf>
    <xf numFmtId="0" fontId="11" fillId="0" borderId="0" xfId="2" applyFont="1" applyAlignment="1">
      <alignment horizontal="left" vertical="center" wrapText="1"/>
    </xf>
    <xf numFmtId="170" fontId="11" fillId="3" borderId="0" xfId="2" applyNumberFormat="1" applyFont="1" applyFill="1" applyAlignment="1">
      <alignment horizontal="left" vertical="center"/>
    </xf>
    <xf numFmtId="0" fontId="9" fillId="0" borderId="2" xfId="2" applyBorder="1" applyAlignment="1">
      <alignment horizontal="center" vertical="center" wrapText="1"/>
    </xf>
    <xf numFmtId="165" fontId="0" fillId="0" borderId="0" xfId="0" applyNumberFormat="1" applyAlignment="1">
      <alignment horizontal="center" vertical="center"/>
    </xf>
    <xf numFmtId="165" fontId="0" fillId="0" borderId="0" xfId="0" applyNumberFormat="1" applyAlignment="1">
      <alignment horizontal="center"/>
    </xf>
    <xf numFmtId="175" fontId="0" fillId="0" borderId="0" xfId="0" applyNumberFormat="1" applyAlignment="1">
      <alignment horizontal="center" vertical="center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78" fontId="0" fillId="0" borderId="0" xfId="0" applyNumberFormat="1" applyAlignment="1">
      <alignment horizontal="center"/>
    </xf>
    <xf numFmtId="2" fontId="67" fillId="3" borderId="0" xfId="3" applyNumberFormat="1" applyFont="1" applyFill="1" applyAlignment="1">
      <alignment vertical="center"/>
    </xf>
    <xf numFmtId="0" fontId="26" fillId="0" borderId="0" xfId="3" applyFont="1" applyAlignment="1">
      <alignment vertical="center"/>
    </xf>
    <xf numFmtId="167" fontId="24" fillId="0" borderId="0" xfId="3" applyNumberFormat="1" applyFont="1" applyAlignment="1">
      <alignment vertical="center"/>
    </xf>
    <xf numFmtId="0" fontId="56" fillId="18" borderId="36" xfId="2" applyFont="1" applyFill="1" applyBorder="1" applyAlignment="1" applyProtection="1">
      <alignment horizontal="center" vertical="center" wrapText="1"/>
      <protection locked="0"/>
    </xf>
    <xf numFmtId="0" fontId="26" fillId="10" borderId="0" xfId="3" applyFont="1" applyFill="1" applyAlignment="1">
      <alignment horizontal="center" vertical="center"/>
    </xf>
    <xf numFmtId="167" fontId="24" fillId="9" borderId="0" xfId="3" applyNumberFormat="1" applyFont="1" applyFill="1" applyAlignment="1">
      <alignment horizontal="center" vertical="center"/>
    </xf>
    <xf numFmtId="0" fontId="26" fillId="10" borderId="113" xfId="3" applyFont="1" applyFill="1" applyBorder="1" applyAlignment="1">
      <alignment horizontal="center" vertical="center"/>
    </xf>
    <xf numFmtId="0" fontId="26" fillId="10" borderId="112" xfId="3" applyFont="1" applyFill="1" applyBorder="1" applyAlignment="1">
      <alignment horizontal="center" vertical="center"/>
    </xf>
    <xf numFmtId="167" fontId="24" fillId="9" borderId="113" xfId="3" applyNumberFormat="1" applyFont="1" applyFill="1" applyBorder="1" applyAlignment="1">
      <alignment horizontal="center" vertical="center"/>
    </xf>
    <xf numFmtId="0" fontId="26" fillId="10" borderId="114" xfId="3" applyFont="1" applyFill="1" applyBorder="1" applyAlignment="1">
      <alignment horizontal="center" vertical="center"/>
    </xf>
    <xf numFmtId="167" fontId="24" fillId="9" borderId="115" xfId="3" applyNumberFormat="1" applyFont="1" applyFill="1" applyBorder="1" applyAlignment="1">
      <alignment horizontal="center" vertical="center"/>
    </xf>
    <xf numFmtId="167" fontId="24" fillId="9" borderId="116" xfId="3" applyNumberFormat="1" applyFont="1" applyFill="1" applyBorder="1" applyAlignment="1">
      <alignment horizontal="center" vertical="center"/>
    </xf>
    <xf numFmtId="0" fontId="16" fillId="10" borderId="1" xfId="0" applyFont="1" applyFill="1" applyBorder="1" applyAlignment="1">
      <alignment horizontal="center" vertical="center"/>
    </xf>
    <xf numFmtId="0" fontId="59" fillId="0" borderId="6" xfId="2" applyFont="1" applyBorder="1" applyAlignment="1">
      <alignment horizontal="center" vertical="center"/>
    </xf>
    <xf numFmtId="0" fontId="59" fillId="0" borderId="0" xfId="2" applyFont="1" applyAlignment="1">
      <alignment vertical="center"/>
    </xf>
    <xf numFmtId="0" fontId="11" fillId="3" borderId="117" xfId="2" applyFont="1" applyFill="1" applyBorder="1" applyAlignment="1">
      <alignment horizontal="center" vertical="center"/>
    </xf>
    <xf numFmtId="0" fontId="70" fillId="0" borderId="0" xfId="8" applyFont="1"/>
    <xf numFmtId="0" fontId="69" fillId="0" borderId="0" xfId="8"/>
    <xf numFmtId="0" fontId="71" fillId="0" borderId="0" xfId="8" applyFont="1"/>
    <xf numFmtId="14" fontId="72" fillId="0" borderId="0" xfId="2" applyNumberFormat="1" applyFont="1" applyAlignment="1">
      <alignment horizontal="center" vertical="center" wrapText="1"/>
    </xf>
    <xf numFmtId="0" fontId="74" fillId="0" borderId="0" xfId="8" applyFont="1"/>
    <xf numFmtId="0" fontId="59" fillId="0" borderId="0" xfId="2" applyFont="1" applyAlignment="1">
      <alignment horizontal="center" vertical="center"/>
    </xf>
    <xf numFmtId="0" fontId="14" fillId="3" borderId="0" xfId="3" applyFill="1" applyAlignment="1">
      <alignment horizontal="center" vertical="center"/>
    </xf>
    <xf numFmtId="0" fontId="36" fillId="0" borderId="0" xfId="3" applyFont="1" applyAlignment="1" applyProtection="1">
      <alignment horizontal="center" vertical="center"/>
      <protection hidden="1"/>
    </xf>
    <xf numFmtId="0" fontId="75" fillId="0" borderId="0" xfId="3" applyFont="1" applyAlignment="1" applyProtection="1">
      <alignment horizontal="center" vertical="center"/>
      <protection hidden="1"/>
    </xf>
    <xf numFmtId="0" fontId="25" fillId="5" borderId="118" xfId="3" applyFont="1" applyFill="1" applyBorder="1" applyAlignment="1" applyProtection="1">
      <alignment vertical="center"/>
      <protection hidden="1"/>
    </xf>
    <xf numFmtId="0" fontId="25" fillId="5" borderId="118" xfId="3" applyFont="1" applyFill="1" applyBorder="1" applyAlignment="1" applyProtection="1">
      <alignment horizontal="center" vertical="center"/>
      <protection hidden="1"/>
    </xf>
    <xf numFmtId="0" fontId="25" fillId="5" borderId="119" xfId="3" applyFont="1" applyFill="1" applyBorder="1" applyAlignment="1" applyProtection="1">
      <alignment horizontal="center" vertical="center"/>
      <protection hidden="1"/>
    </xf>
    <xf numFmtId="0" fontId="0" fillId="0" borderId="0" xfId="0" applyAlignment="1">
      <alignment horizontal="left"/>
    </xf>
    <xf numFmtId="0" fontId="10" fillId="2" borderId="0" xfId="2" applyFont="1" applyFill="1" applyAlignment="1">
      <alignment vertical="center"/>
    </xf>
    <xf numFmtId="0" fontId="10" fillId="3" borderId="2" xfId="2" applyFont="1" applyFill="1" applyBorder="1" applyAlignment="1">
      <alignment vertical="center"/>
    </xf>
    <xf numFmtId="0" fontId="0" fillId="2" borderId="0" xfId="0" applyFill="1"/>
    <xf numFmtId="0" fontId="77" fillId="4" borderId="0" xfId="0" applyFont="1" applyFill="1"/>
    <xf numFmtId="0" fontId="0" fillId="4" borderId="0" xfId="0" applyFill="1"/>
    <xf numFmtId="0" fontId="9" fillId="2" borderId="0" xfId="2" applyFill="1" applyAlignment="1">
      <alignment horizontal="left"/>
    </xf>
    <xf numFmtId="0" fontId="9" fillId="2" borderId="0" xfId="2" applyFill="1" applyAlignment="1">
      <alignment horizontal="left" vertical="center"/>
    </xf>
    <xf numFmtId="0" fontId="11" fillId="3" borderId="9" xfId="2" applyFont="1" applyFill="1" applyBorder="1" applyAlignment="1">
      <alignment horizontal="left" vertical="center"/>
    </xf>
    <xf numFmtId="0" fontId="12" fillId="3" borderId="27" xfId="2" applyFont="1" applyFill="1" applyBorder="1" applyAlignment="1">
      <alignment horizontal="left" vertical="center"/>
    </xf>
    <xf numFmtId="0" fontId="12" fillId="3" borderId="1" xfId="2" applyFont="1" applyFill="1" applyBorder="1" applyAlignment="1">
      <alignment horizontal="left" vertical="center"/>
    </xf>
    <xf numFmtId="0" fontId="12" fillId="3" borderId="22" xfId="2" applyFont="1" applyFill="1" applyBorder="1" applyAlignment="1">
      <alignment horizontal="left" vertical="center"/>
    </xf>
    <xf numFmtId="0" fontId="9" fillId="3" borderId="34" xfId="2" applyFill="1" applyBorder="1" applyAlignment="1">
      <alignment horizontal="left" vertical="center"/>
    </xf>
    <xf numFmtId="0" fontId="9" fillId="3" borderId="0" xfId="2" applyFill="1" applyAlignment="1">
      <alignment horizontal="left" vertical="center"/>
    </xf>
    <xf numFmtId="0" fontId="9" fillId="3" borderId="6" xfId="2" applyFill="1" applyBorder="1" applyAlignment="1">
      <alignment horizontal="left" vertical="center"/>
    </xf>
    <xf numFmtId="0" fontId="9" fillId="4" borderId="0" xfId="2" applyFill="1" applyAlignment="1">
      <alignment horizontal="left" vertical="center"/>
    </xf>
    <xf numFmtId="0" fontId="14" fillId="0" borderId="1" xfId="3" applyBorder="1"/>
    <xf numFmtId="0" fontId="2" fillId="0" borderId="0" xfId="0" applyFont="1" applyAlignment="1">
      <alignment horizontal="left" vertical="center"/>
    </xf>
    <xf numFmtId="21" fontId="0" fillId="9" borderId="0" xfId="0" applyNumberFormat="1" applyFill="1" applyAlignment="1">
      <alignment horizontal="center" vertical="center"/>
    </xf>
    <xf numFmtId="173" fontId="0" fillId="9" borderId="0" xfId="0" applyNumberFormat="1" applyFill="1" applyAlignment="1">
      <alignment horizontal="center" vertical="center"/>
    </xf>
    <xf numFmtId="0" fontId="0" fillId="9" borderId="0" xfId="0" applyFill="1"/>
    <xf numFmtId="0" fontId="2" fillId="9" borderId="0" xfId="0" applyFont="1" applyFill="1" applyAlignment="1">
      <alignment horizontal="center" vertical="center"/>
    </xf>
    <xf numFmtId="175" fontId="0" fillId="9" borderId="0" xfId="0" applyNumberFormat="1" applyFill="1" applyAlignment="1">
      <alignment horizontal="center"/>
    </xf>
    <xf numFmtId="165" fontId="0" fillId="9" borderId="0" xfId="0" applyNumberFormat="1" applyFill="1" applyAlignment="1">
      <alignment horizontal="center"/>
    </xf>
    <xf numFmtId="0" fontId="0" fillId="9" borderId="0" xfId="0" applyFill="1" applyAlignment="1">
      <alignment horizontal="center"/>
    </xf>
    <xf numFmtId="2" fontId="0" fillId="9" borderId="0" xfId="0" applyNumberFormat="1" applyFill="1" applyAlignment="1">
      <alignment horizontal="center"/>
    </xf>
    <xf numFmtId="164" fontId="0" fillId="9" borderId="0" xfId="0" applyNumberFormat="1" applyFill="1" applyAlignment="1">
      <alignment horizontal="center"/>
    </xf>
    <xf numFmtId="175" fontId="0" fillId="9" borderId="0" xfId="0" applyNumberFormat="1" applyFill="1" applyAlignment="1">
      <alignment horizontal="center" vertical="center"/>
    </xf>
    <xf numFmtId="165" fontId="0" fillId="9" borderId="0" xfId="0" applyNumberFormat="1" applyFill="1" applyAlignment="1">
      <alignment horizontal="center" vertical="center"/>
    </xf>
    <xf numFmtId="0" fontId="2" fillId="9" borderId="0" xfId="0" applyFont="1" applyFill="1" applyAlignment="1">
      <alignment horizontal="left" vertical="center"/>
    </xf>
    <xf numFmtId="0" fontId="4" fillId="0" borderId="108" xfId="0" applyFont="1" applyBorder="1" applyAlignment="1">
      <alignment horizontal="center" vertical="center"/>
    </xf>
    <xf numFmtId="0" fontId="2" fillId="9" borderId="0" xfId="0" applyFont="1" applyFill="1"/>
    <xf numFmtId="174" fontId="0" fillId="9" borderId="0" xfId="0" applyNumberFormat="1" applyFill="1" applyAlignment="1">
      <alignment horizontal="center" vertical="center"/>
    </xf>
    <xf numFmtId="176" fontId="0" fillId="9" borderId="0" xfId="0" applyNumberFormat="1" applyFill="1" applyAlignment="1">
      <alignment horizontal="center" vertical="center"/>
    </xf>
    <xf numFmtId="21" fontId="0" fillId="9" borderId="0" xfId="0" applyNumberFormat="1" applyFill="1" applyAlignment="1">
      <alignment horizontal="left" vertical="center"/>
    </xf>
    <xf numFmtId="171" fontId="0" fillId="9" borderId="0" xfId="0" applyNumberFormat="1" applyFill="1" applyAlignment="1">
      <alignment horizontal="center"/>
    </xf>
    <xf numFmtId="172" fontId="0" fillId="9" borderId="0" xfId="0" applyNumberFormat="1" applyFill="1" applyAlignment="1">
      <alignment horizontal="center"/>
    </xf>
    <xf numFmtId="1" fontId="21" fillId="7" borderId="1" xfId="0" applyNumberFormat="1" applyFont="1" applyFill="1" applyBorder="1" applyAlignment="1">
      <alignment horizontal="center" vertical="center"/>
    </xf>
    <xf numFmtId="1" fontId="21" fillId="7" borderId="27" xfId="0" applyNumberFormat="1" applyFont="1" applyFill="1" applyBorder="1" applyAlignment="1">
      <alignment horizontal="center" vertical="center"/>
    </xf>
    <xf numFmtId="0" fontId="21" fillId="7" borderId="30" xfId="0" applyFont="1" applyFill="1" applyBorder="1" applyAlignment="1">
      <alignment horizontal="center" vertical="center"/>
    </xf>
    <xf numFmtId="0" fontId="21" fillId="7" borderId="20" xfId="0" applyFont="1" applyFill="1" applyBorder="1" applyAlignment="1">
      <alignment horizontal="center" vertical="center"/>
    </xf>
    <xf numFmtId="1" fontId="21" fillId="7" borderId="22" xfId="0" applyNumberFormat="1" applyFont="1" applyFill="1" applyBorder="1" applyAlignment="1">
      <alignment horizontal="center" vertical="center"/>
    </xf>
    <xf numFmtId="0" fontId="21" fillId="7" borderId="23" xfId="0" applyFont="1" applyFill="1" applyBorder="1" applyAlignment="1">
      <alignment horizontal="center" vertical="center"/>
    </xf>
    <xf numFmtId="0" fontId="9" fillId="3" borderId="120" xfId="2" applyFill="1" applyBorder="1" applyAlignment="1">
      <alignment horizontal="center" vertical="center"/>
    </xf>
    <xf numFmtId="49" fontId="16" fillId="18" borderId="36" xfId="2" applyNumberFormat="1" applyFont="1" applyFill="1" applyBorder="1" applyAlignment="1" applyProtection="1">
      <alignment horizontal="center" vertical="center" wrapText="1"/>
      <protection locked="0"/>
    </xf>
    <xf numFmtId="0" fontId="56" fillId="18" borderId="36" xfId="2" applyFont="1" applyFill="1" applyBorder="1" applyAlignment="1" applyProtection="1">
      <alignment horizontal="center" vertical="center"/>
      <protection locked="0"/>
    </xf>
    <xf numFmtId="0" fontId="56" fillId="18" borderId="27" xfId="2" applyFont="1" applyFill="1" applyBorder="1" applyAlignment="1" applyProtection="1">
      <alignment horizontal="center" vertical="center"/>
      <protection locked="0"/>
    </xf>
    <xf numFmtId="1" fontId="9" fillId="3" borderId="120" xfId="2" applyNumberFormat="1" applyFill="1" applyBorder="1" applyAlignment="1">
      <alignment horizontal="center" vertical="center"/>
    </xf>
    <xf numFmtId="1" fontId="60" fillId="3" borderId="1" xfId="2" applyNumberFormat="1" applyFont="1" applyFill="1" applyBorder="1" applyAlignment="1">
      <alignment horizontal="center" vertical="center" wrapText="1"/>
    </xf>
    <xf numFmtId="0" fontId="11" fillId="3" borderId="121" xfId="2" applyFont="1" applyFill="1" applyBorder="1" applyAlignment="1">
      <alignment horizontal="center" vertical="center"/>
    </xf>
    <xf numFmtId="1" fontId="60" fillId="3" borderId="0" xfId="2" applyNumberFormat="1" applyFont="1" applyFill="1" applyAlignment="1">
      <alignment horizontal="center" vertical="center" wrapText="1"/>
    </xf>
    <xf numFmtId="1" fontId="9" fillId="3" borderId="0" xfId="2" applyNumberFormat="1" applyFill="1" applyAlignment="1">
      <alignment horizontal="center" vertical="center"/>
    </xf>
    <xf numFmtId="1" fontId="9" fillId="3" borderId="122" xfId="2" applyNumberFormat="1" applyFill="1" applyBorder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 vertical="center"/>
    </xf>
    <xf numFmtId="2" fontId="19" fillId="0" borderId="0" xfId="0" applyNumberFormat="1" applyFont="1" applyAlignment="1">
      <alignment horizontal="center" vertical="center"/>
    </xf>
    <xf numFmtId="0" fontId="17" fillId="0" borderId="0" xfId="0" applyFont="1"/>
    <xf numFmtId="0" fontId="9" fillId="0" borderId="1" xfId="2" applyBorder="1" applyAlignment="1">
      <alignment horizontal="center" vertical="center"/>
    </xf>
    <xf numFmtId="1" fontId="78" fillId="3" borderId="1" xfId="2" applyNumberFormat="1" applyFont="1" applyFill="1" applyBorder="1" applyAlignment="1" applyProtection="1">
      <alignment horizontal="center" vertical="center" wrapText="1"/>
      <protection locked="0"/>
    </xf>
    <xf numFmtId="2" fontId="78" fillId="3" borderId="1" xfId="2" applyNumberFormat="1" applyFont="1" applyFill="1" applyBorder="1" applyAlignment="1" applyProtection="1">
      <alignment horizontal="center" vertical="center" wrapText="1"/>
      <protection locked="0"/>
    </xf>
    <xf numFmtId="0" fontId="78" fillId="3" borderId="1" xfId="2" applyFont="1" applyFill="1" applyBorder="1" applyAlignment="1" applyProtection="1">
      <alignment horizontal="center" vertical="center" wrapText="1"/>
      <protection locked="0"/>
    </xf>
    <xf numFmtId="0" fontId="79" fillId="0" borderId="1" xfId="0" applyFont="1" applyBorder="1" applyAlignment="1" applyProtection="1">
      <alignment horizontal="center" vertical="center"/>
      <protection locked="0"/>
    </xf>
    <xf numFmtId="0" fontId="79" fillId="0" borderId="27" xfId="0" applyFont="1" applyBorder="1" applyAlignment="1" applyProtection="1">
      <alignment horizontal="center" vertical="center"/>
      <protection locked="0"/>
    </xf>
    <xf numFmtId="0" fontId="12" fillId="9" borderId="0" xfId="0" applyFont="1" applyFill="1" applyAlignment="1">
      <alignment horizontal="center" vertical="center"/>
    </xf>
    <xf numFmtId="1" fontId="12" fillId="9" borderId="0" xfId="0" applyNumberFormat="1" applyFont="1" applyFill="1" applyAlignment="1">
      <alignment horizontal="center" vertical="center"/>
    </xf>
    <xf numFmtId="164" fontId="12" fillId="9" borderId="0" xfId="0" applyNumberFormat="1" applyFont="1" applyFill="1" applyAlignment="1">
      <alignment horizontal="center" vertical="center"/>
    </xf>
    <xf numFmtId="165" fontId="12" fillId="9" borderId="0" xfId="0" applyNumberFormat="1" applyFont="1" applyFill="1" applyAlignment="1">
      <alignment horizontal="center" vertical="center"/>
    </xf>
    <xf numFmtId="166" fontId="0" fillId="9" borderId="0" xfId="0" applyNumberFormat="1" applyFill="1" applyAlignment="1">
      <alignment horizontal="center"/>
    </xf>
    <xf numFmtId="0" fontId="59" fillId="22" borderId="11" xfId="2" applyFont="1" applyFill="1" applyBorder="1" applyAlignment="1">
      <alignment horizontal="center" vertical="center"/>
    </xf>
    <xf numFmtId="0" fontId="2" fillId="0" borderId="123" xfId="0" applyFont="1" applyBorder="1"/>
    <xf numFmtId="9" fontId="2" fillId="0" borderId="0" xfId="0" applyNumberFormat="1" applyFont="1" applyAlignment="1">
      <alignment horizontal="center" vertical="center"/>
    </xf>
    <xf numFmtId="180" fontId="0" fillId="0" borderId="0" xfId="1" applyNumberFormat="1" applyFont="1" applyBorder="1" applyAlignment="1">
      <alignment horizontal="center" vertical="center"/>
    </xf>
    <xf numFmtId="180" fontId="0" fillId="0" borderId="0" xfId="0" applyNumberFormat="1" applyAlignment="1">
      <alignment horizontal="center" vertical="center"/>
    </xf>
    <xf numFmtId="0" fontId="12" fillId="0" borderId="0" xfId="0" applyFont="1"/>
    <xf numFmtId="171" fontId="12" fillId="0" borderId="0" xfId="0" applyNumberFormat="1" applyFont="1" applyAlignment="1">
      <alignment horizontal="center" vertical="center"/>
    </xf>
    <xf numFmtId="181" fontId="12" fillId="0" borderId="0" xfId="0" applyNumberFormat="1" applyFont="1" applyAlignment="1">
      <alignment horizontal="center" vertical="center"/>
    </xf>
    <xf numFmtId="0" fontId="76" fillId="0" borderId="0" xfId="2" applyFont="1"/>
    <xf numFmtId="0" fontId="76" fillId="0" borderId="0" xfId="2" applyFont="1" applyAlignment="1">
      <alignment horizontal="center" vertical="center"/>
    </xf>
    <xf numFmtId="0" fontId="62" fillId="0" borderId="0" xfId="2" applyFont="1" applyAlignment="1">
      <alignment vertical="center"/>
    </xf>
    <xf numFmtId="171" fontId="76" fillId="0" borderId="0" xfId="2" applyNumberFormat="1" applyFont="1" applyAlignment="1">
      <alignment horizontal="center" vertical="center"/>
    </xf>
    <xf numFmtId="0" fontId="76" fillId="24" borderId="0" xfId="2" applyFont="1" applyFill="1"/>
    <xf numFmtId="0" fontId="76" fillId="24" borderId="0" xfId="2" applyFont="1" applyFill="1" applyAlignment="1">
      <alignment horizontal="center" vertical="center"/>
    </xf>
    <xf numFmtId="0" fontId="76" fillId="24" borderId="124" xfId="2" applyFont="1" applyFill="1" applyBorder="1"/>
    <xf numFmtId="0" fontId="76" fillId="24" borderId="124" xfId="2" applyFont="1" applyFill="1" applyBorder="1" applyAlignment="1">
      <alignment horizontal="center" vertical="center"/>
    </xf>
    <xf numFmtId="0" fontId="19" fillId="24" borderId="124" xfId="0" applyFont="1" applyFill="1" applyBorder="1"/>
    <xf numFmtId="0" fontId="19" fillId="24" borderId="125" xfId="0" applyFont="1" applyFill="1" applyBorder="1"/>
    <xf numFmtId="0" fontId="76" fillId="24" borderId="121" xfId="2" applyFont="1" applyFill="1" applyBorder="1"/>
    <xf numFmtId="0" fontId="19" fillId="24" borderId="0" xfId="0" applyFont="1" applyFill="1"/>
    <xf numFmtId="0" fontId="19" fillId="24" borderId="126" xfId="0" applyFont="1" applyFill="1" applyBorder="1"/>
    <xf numFmtId="165" fontId="19" fillId="24" borderId="0" xfId="0" applyNumberFormat="1" applyFont="1" applyFill="1" applyAlignment="1">
      <alignment horizontal="center" vertical="center"/>
    </xf>
    <xf numFmtId="165" fontId="19" fillId="24" borderId="126" xfId="0" applyNumberFormat="1" applyFont="1" applyFill="1" applyBorder="1" applyAlignment="1">
      <alignment horizontal="center" vertical="center"/>
    </xf>
    <xf numFmtId="0" fontId="76" fillId="24" borderId="29" xfId="2" applyFont="1" applyFill="1" applyBorder="1"/>
    <xf numFmtId="0" fontId="76" fillId="24" borderId="76" xfId="2" applyFont="1" applyFill="1" applyBorder="1"/>
    <xf numFmtId="0" fontId="76" fillId="24" borderId="76" xfId="2" applyFont="1" applyFill="1" applyBorder="1" applyAlignment="1">
      <alignment horizontal="center" vertical="center"/>
    </xf>
    <xf numFmtId="0" fontId="19" fillId="24" borderId="76" xfId="0" applyFont="1" applyFill="1" applyBorder="1"/>
    <xf numFmtId="0" fontId="19" fillId="24" borderId="127" xfId="0" applyFont="1" applyFill="1" applyBorder="1"/>
    <xf numFmtId="0" fontId="62" fillId="24" borderId="106" xfId="2" applyFont="1" applyFill="1" applyBorder="1"/>
    <xf numFmtId="171" fontId="19" fillId="0" borderId="0" xfId="0" applyNumberFormat="1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179" fontId="11" fillId="0" borderId="2" xfId="2" applyNumberFormat="1" applyFont="1" applyBorder="1" applyAlignment="1">
      <alignment horizontal="center" vertical="center" wrapText="1"/>
    </xf>
    <xf numFmtId="9" fontId="11" fillId="0" borderId="2" xfId="7" applyFont="1" applyBorder="1" applyAlignment="1">
      <alignment horizontal="center" vertical="center" wrapText="1"/>
    </xf>
    <xf numFmtId="179" fontId="11" fillId="3" borderId="2" xfId="2" applyNumberFormat="1" applyFont="1" applyFill="1" applyBorder="1" applyAlignment="1">
      <alignment horizontal="center" vertical="center"/>
    </xf>
    <xf numFmtId="1" fontId="11" fillId="0" borderId="2" xfId="2" applyNumberFormat="1" applyFont="1" applyBorder="1" applyAlignment="1">
      <alignment horizontal="center" vertical="center" wrapText="1"/>
    </xf>
    <xf numFmtId="0" fontId="46" fillId="0" borderId="0" xfId="2" applyFont="1" applyAlignment="1">
      <alignment horizontal="center" vertical="center" wrapText="1"/>
    </xf>
    <xf numFmtId="1" fontId="78" fillId="3" borderId="1" xfId="2" applyNumberFormat="1" applyFont="1" applyFill="1" applyBorder="1" applyAlignment="1">
      <alignment horizontal="center" vertical="center" wrapText="1"/>
    </xf>
    <xf numFmtId="1" fontId="78" fillId="3" borderId="1" xfId="2" applyNumberFormat="1" applyFont="1" applyFill="1" applyBorder="1" applyAlignment="1">
      <alignment horizontal="center" vertical="center"/>
    </xf>
    <xf numFmtId="1" fontId="78" fillId="0" borderId="1" xfId="2" applyNumberFormat="1" applyFont="1" applyBorder="1" applyAlignment="1">
      <alignment horizontal="center" vertical="center" wrapText="1"/>
    </xf>
    <xf numFmtId="0" fontId="19" fillId="0" borderId="0" xfId="12" applyFont="1"/>
    <xf numFmtId="0" fontId="69" fillId="0" borderId="0" xfId="12"/>
    <xf numFmtId="0" fontId="19" fillId="0" borderId="0" xfId="12" applyFont="1" applyAlignment="1">
      <alignment horizontal="center" vertical="center"/>
    </xf>
    <xf numFmtId="0" fontId="81" fillId="0" borderId="0" xfId="12" applyFont="1"/>
    <xf numFmtId="0" fontId="82" fillId="0" borderId="0" xfId="12" applyFont="1" applyAlignment="1">
      <alignment horizontal="center" vertical="center"/>
    </xf>
    <xf numFmtId="0" fontId="19" fillId="0" borderId="128" xfId="12" applyFont="1" applyBorder="1" applyAlignment="1">
      <alignment horizontal="left" vertical="center"/>
    </xf>
    <xf numFmtId="0" fontId="19" fillId="0" borderId="138" xfId="12" applyFont="1" applyBorder="1" applyAlignment="1">
      <alignment horizontal="center" vertical="center"/>
    </xf>
    <xf numFmtId="0" fontId="19" fillId="0" borderId="139" xfId="12" applyFont="1" applyBorder="1" applyAlignment="1">
      <alignment horizontal="center" vertical="center"/>
    </xf>
    <xf numFmtId="14" fontId="19" fillId="0" borderId="139" xfId="12" applyNumberFormat="1" applyFont="1" applyBorder="1" applyAlignment="1">
      <alignment horizontal="center" vertical="center"/>
    </xf>
    <xf numFmtId="14" fontId="19" fillId="0" borderId="138" xfId="12" applyNumberFormat="1" applyFont="1" applyBorder="1" applyAlignment="1">
      <alignment horizontal="center" vertical="center"/>
    </xf>
    <xf numFmtId="0" fontId="83" fillId="0" borderId="139" xfId="12" applyFont="1" applyBorder="1" applyAlignment="1">
      <alignment horizontal="center" vertical="center"/>
    </xf>
    <xf numFmtId="0" fontId="83" fillId="0" borderId="136" xfId="12" applyFont="1" applyBorder="1" applyAlignment="1">
      <alignment horizontal="center" vertical="center"/>
    </xf>
    <xf numFmtId="14" fontId="19" fillId="0" borderId="138" xfId="12" applyNumberFormat="1" applyFont="1" applyBorder="1"/>
    <xf numFmtId="0" fontId="17" fillId="0" borderId="139" xfId="12" applyFont="1" applyBorder="1"/>
    <xf numFmtId="0" fontId="19" fillId="0" borderId="138" xfId="11" applyNumberFormat="1" applyFont="1" applyBorder="1" applyAlignment="1">
      <alignment horizontal="center" vertical="center"/>
    </xf>
    <xf numFmtId="0" fontId="84" fillId="0" borderId="138" xfId="12" applyFont="1" applyBorder="1"/>
    <xf numFmtId="0" fontId="83" fillId="0" borderId="138" xfId="12" applyFont="1" applyBorder="1" applyAlignment="1">
      <alignment horizontal="center" vertical="center"/>
    </xf>
    <xf numFmtId="0" fontId="83" fillId="0" borderId="138" xfId="12" applyFont="1" applyBorder="1" applyAlignment="1">
      <alignment horizontal="center"/>
    </xf>
    <xf numFmtId="0" fontId="19" fillId="0" borderId="138" xfId="12" applyFont="1" applyBorder="1"/>
    <xf numFmtId="0" fontId="19" fillId="26" borderId="0" xfId="12" applyFont="1" applyFill="1"/>
    <xf numFmtId="0" fontId="19" fillId="26" borderId="0" xfId="12" applyFont="1" applyFill="1" applyAlignment="1">
      <alignment horizontal="center" vertical="center"/>
    </xf>
    <xf numFmtId="0" fontId="83" fillId="26" borderId="0" xfId="12" applyFont="1" applyFill="1" applyAlignment="1">
      <alignment horizontal="center" vertical="center"/>
    </xf>
    <xf numFmtId="0" fontId="83" fillId="26" borderId="0" xfId="12" applyFont="1" applyFill="1"/>
    <xf numFmtId="0" fontId="83" fillId="27" borderId="0" xfId="12" applyFont="1" applyFill="1"/>
    <xf numFmtId="0" fontId="19" fillId="2" borderId="0" xfId="12" applyFont="1" applyFill="1"/>
    <xf numFmtId="164" fontId="19" fillId="0" borderId="0" xfId="12" applyNumberFormat="1" applyFont="1" applyAlignment="1">
      <alignment horizontal="center" vertical="center"/>
    </xf>
    <xf numFmtId="0" fontId="21" fillId="3" borderId="27" xfId="2" applyFont="1" applyFill="1" applyBorder="1" applyAlignment="1">
      <alignment horizontal="center" vertical="center"/>
    </xf>
    <xf numFmtId="0" fontId="21" fillId="3" borderId="1" xfId="2" applyFont="1" applyFill="1" applyBorder="1" applyAlignment="1">
      <alignment horizontal="center" vertical="center"/>
    </xf>
    <xf numFmtId="0" fontId="21" fillId="3" borderId="22" xfId="2" applyFont="1" applyFill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0" fontId="80" fillId="25" borderId="108" xfId="0" applyFont="1" applyFill="1" applyBorder="1" applyAlignment="1">
      <alignment horizontal="center" vertical="center"/>
    </xf>
    <xf numFmtId="0" fontId="86" fillId="0" borderId="0" xfId="8" applyFont="1"/>
    <xf numFmtId="0" fontId="85" fillId="0" borderId="0" xfId="8" applyFont="1"/>
    <xf numFmtId="0" fontId="87" fillId="0" borderId="0" xfId="8" applyFont="1"/>
    <xf numFmtId="0" fontId="11" fillId="25" borderId="8" xfId="0" applyFont="1" applyFill="1" applyBorder="1" applyAlignment="1">
      <alignment horizontal="center" vertical="center"/>
    </xf>
    <xf numFmtId="0" fontId="11" fillId="25" borderId="117" xfId="0" applyFont="1" applyFill="1" applyBorder="1" applyAlignment="1">
      <alignment horizontal="center" vertical="center"/>
    </xf>
    <xf numFmtId="0" fontId="11" fillId="25" borderId="15" xfId="0" applyFont="1" applyFill="1" applyBorder="1" applyAlignment="1">
      <alignment horizontal="center" vertical="center"/>
    </xf>
    <xf numFmtId="0" fontId="11" fillId="25" borderId="2" xfId="0" applyFont="1" applyFill="1" applyBorder="1" applyAlignment="1">
      <alignment horizontal="center" vertical="center"/>
    </xf>
    <xf numFmtId="0" fontId="9" fillId="25" borderId="28" xfId="0" applyFont="1" applyFill="1" applyBorder="1" applyAlignment="1">
      <alignment horizontal="center" vertical="center"/>
    </xf>
    <xf numFmtId="0" fontId="9" fillId="25" borderId="127" xfId="0" applyFont="1" applyFill="1" applyBorder="1" applyAlignment="1">
      <alignment horizontal="center" vertical="center"/>
    </xf>
    <xf numFmtId="0" fontId="80" fillId="25" borderId="127" xfId="0" applyFont="1" applyFill="1" applyBorder="1" applyAlignment="1">
      <alignment horizontal="center" vertical="center"/>
    </xf>
    <xf numFmtId="0" fontId="80" fillId="25" borderId="126" xfId="0" applyFont="1" applyFill="1" applyBorder="1" applyAlignment="1">
      <alignment horizontal="center" vertical="center"/>
    </xf>
    <xf numFmtId="0" fontId="9" fillId="25" borderId="76" xfId="0" applyFont="1" applyFill="1" applyBorder="1" applyAlignment="1">
      <alignment horizontal="center" vertical="center"/>
    </xf>
    <xf numFmtId="0" fontId="9" fillId="25" borderId="30" xfId="0" applyFont="1" applyFill="1" applyBorder="1" applyAlignment="1">
      <alignment horizontal="center" vertical="center"/>
    </xf>
    <xf numFmtId="0" fontId="9" fillId="25" borderId="39" xfId="0" applyFont="1" applyFill="1" applyBorder="1" applyAlignment="1">
      <alignment horizontal="center" vertical="center"/>
    </xf>
    <xf numFmtId="0" fontId="9" fillId="25" borderId="141" xfId="0" applyFont="1" applyFill="1" applyBorder="1" applyAlignment="1">
      <alignment horizontal="center" vertical="center"/>
    </xf>
    <xf numFmtId="0" fontId="80" fillId="25" borderId="141" xfId="0" applyFont="1" applyFill="1" applyBorder="1" applyAlignment="1">
      <alignment horizontal="center" vertical="center"/>
    </xf>
    <xf numFmtId="0" fontId="9" fillId="25" borderId="6" xfId="0" applyFont="1" applyFill="1" applyBorder="1" applyAlignment="1">
      <alignment horizontal="center" vertical="center"/>
    </xf>
    <xf numFmtId="0" fontId="9" fillId="25" borderId="122" xfId="0" applyFont="1" applyFill="1" applyBorder="1" applyAlignment="1">
      <alignment horizontal="center" vertical="center"/>
    </xf>
    <xf numFmtId="0" fontId="9" fillId="28" borderId="0" xfId="0" applyFont="1" applyFill="1" applyAlignment="1">
      <alignment horizontal="center" vertical="center"/>
    </xf>
    <xf numFmtId="0" fontId="11" fillId="25" borderId="24" xfId="0" applyFont="1" applyFill="1" applyBorder="1" applyAlignment="1">
      <alignment horizontal="left" vertical="center"/>
    </xf>
    <xf numFmtId="0" fontId="9" fillId="25" borderId="18" xfId="0" applyFont="1" applyFill="1" applyBorder="1" applyAlignment="1">
      <alignment horizontal="center" vertical="center"/>
    </xf>
    <xf numFmtId="0" fontId="11" fillId="25" borderId="12" xfId="0" applyFont="1" applyFill="1" applyBorder="1" applyAlignment="1">
      <alignment horizontal="center" vertical="center"/>
    </xf>
    <xf numFmtId="0" fontId="11" fillId="28" borderId="0" xfId="0" applyFont="1" applyFill="1" applyAlignment="1">
      <alignment horizontal="center" vertical="center"/>
    </xf>
    <xf numFmtId="0" fontId="11" fillId="25" borderId="3" xfId="0" applyFont="1" applyFill="1" applyBorder="1" applyAlignment="1">
      <alignment horizontal="left" vertical="center"/>
    </xf>
    <xf numFmtId="0" fontId="9" fillId="25" borderId="28" xfId="0" applyFont="1" applyFill="1" applyBorder="1"/>
    <xf numFmtId="1" fontId="9" fillId="25" borderId="30" xfId="0" applyNumberFormat="1" applyFont="1" applyFill="1" applyBorder="1" applyAlignment="1">
      <alignment horizontal="center" vertical="center"/>
    </xf>
    <xf numFmtId="1" fontId="9" fillId="28" borderId="0" xfId="0" applyNumberFormat="1" applyFont="1" applyFill="1" applyAlignment="1">
      <alignment horizontal="center" vertical="center"/>
    </xf>
    <xf numFmtId="164" fontId="9" fillId="25" borderId="30" xfId="0" applyNumberFormat="1" applyFont="1" applyFill="1" applyBorder="1" applyAlignment="1">
      <alignment horizontal="center" vertical="center"/>
    </xf>
    <xf numFmtId="0" fontId="9" fillId="25" borderId="39" xfId="0" applyFont="1" applyFill="1" applyBorder="1"/>
    <xf numFmtId="1" fontId="9" fillId="25" borderId="122" xfId="0" applyNumberFormat="1" applyFont="1" applyFill="1" applyBorder="1" applyAlignment="1">
      <alignment horizontal="center" vertical="center"/>
    </xf>
    <xf numFmtId="0" fontId="11" fillId="25" borderId="5" xfId="0" applyFont="1" applyFill="1" applyBorder="1" applyAlignment="1">
      <alignment horizontal="left" vertical="center"/>
    </xf>
    <xf numFmtId="164" fontId="9" fillId="25" borderId="122" xfId="0" applyNumberFormat="1" applyFont="1" applyFill="1" applyBorder="1" applyAlignment="1">
      <alignment horizontal="center" vertical="center"/>
    </xf>
    <xf numFmtId="0" fontId="9" fillId="28" borderId="0" xfId="0" applyFont="1" applyFill="1"/>
    <xf numFmtId="0" fontId="88" fillId="29" borderId="31" xfId="0" applyFont="1" applyFill="1" applyBorder="1" applyAlignment="1">
      <alignment horizontal="center" vertical="center"/>
    </xf>
    <xf numFmtId="0" fontId="88" fillId="29" borderId="142" xfId="0" applyFont="1" applyFill="1" applyBorder="1" applyAlignment="1">
      <alignment horizontal="center" vertical="center"/>
    </xf>
    <xf numFmtId="0" fontId="88" fillId="29" borderId="12" xfId="0" applyFont="1" applyFill="1" applyBorder="1" applyAlignment="1">
      <alignment horizontal="center" vertical="center"/>
    </xf>
    <xf numFmtId="0" fontId="88" fillId="29" borderId="33" xfId="0" applyFont="1" applyFill="1" applyBorder="1" applyAlignment="1">
      <alignment horizontal="center" vertical="center"/>
    </xf>
    <xf numFmtId="0" fontId="88" fillId="30" borderId="0" xfId="0" applyFont="1" applyFill="1" applyAlignment="1">
      <alignment horizontal="center" vertical="center"/>
    </xf>
    <xf numFmtId="0" fontId="11" fillId="25" borderId="24" xfId="0" applyFont="1" applyFill="1" applyBorder="1"/>
    <xf numFmtId="0" fontId="11" fillId="25" borderId="34" xfId="0" applyFont="1" applyFill="1" applyBorder="1"/>
    <xf numFmtId="0" fontId="9" fillId="25" borderId="34" xfId="0" applyFont="1" applyFill="1" applyBorder="1"/>
    <xf numFmtId="0" fontId="9" fillId="25" borderId="34" xfId="0" applyFont="1" applyFill="1" applyBorder="1" applyAlignment="1">
      <alignment horizontal="center" vertical="center"/>
    </xf>
    <xf numFmtId="0" fontId="9" fillId="25" borderId="35" xfId="0" applyFont="1" applyFill="1" applyBorder="1"/>
    <xf numFmtId="0" fontId="69" fillId="29" borderId="28" xfId="0" applyFont="1" applyFill="1" applyBorder="1"/>
    <xf numFmtId="0" fontId="69" fillId="29" borderId="127" xfId="0" applyFont="1" applyFill="1" applyBorder="1" applyAlignment="1">
      <alignment horizontal="center" vertical="center"/>
    </xf>
    <xf numFmtId="1" fontId="69" fillId="29" borderId="127" xfId="0" applyNumberFormat="1" applyFont="1" applyFill="1" applyBorder="1" applyAlignment="1">
      <alignment horizontal="center" vertical="center"/>
    </xf>
    <xf numFmtId="0" fontId="69" fillId="29" borderId="143" xfId="0" applyFont="1" applyFill="1" applyBorder="1" applyAlignment="1">
      <alignment horizontal="center" vertical="center"/>
    </xf>
    <xf numFmtId="1" fontId="69" fillId="30" borderId="0" xfId="0" applyNumberFormat="1" applyFont="1" applyFill="1" applyAlignment="1">
      <alignment horizontal="center" vertical="center"/>
    </xf>
    <xf numFmtId="0" fontId="9" fillId="25" borderId="3" xfId="0" applyFont="1" applyFill="1" applyBorder="1"/>
    <xf numFmtId="0" fontId="9" fillId="25" borderId="0" xfId="0" applyFont="1" applyFill="1"/>
    <xf numFmtId="0" fontId="9" fillId="25" borderId="0" xfId="0" applyFont="1" applyFill="1" applyAlignment="1">
      <alignment horizontal="center" vertical="center"/>
    </xf>
    <xf numFmtId="0" fontId="9" fillId="25" borderId="4" xfId="0" applyFont="1" applyFill="1" applyBorder="1"/>
    <xf numFmtId="0" fontId="9" fillId="25" borderId="5" xfId="0" applyFont="1" applyFill="1" applyBorder="1"/>
    <xf numFmtId="0" fontId="9" fillId="25" borderId="6" xfId="0" applyFont="1" applyFill="1" applyBorder="1"/>
    <xf numFmtId="0" fontId="9" fillId="25" borderId="7" xfId="0" applyFont="1" applyFill="1" applyBorder="1"/>
    <xf numFmtId="0" fontId="69" fillId="29" borderId="39" xfId="0" applyFont="1" applyFill="1" applyBorder="1"/>
    <xf numFmtId="0" fontId="69" fillId="29" borderId="141" xfId="0" applyFont="1" applyFill="1" applyBorder="1" applyAlignment="1">
      <alignment horizontal="center" vertical="center"/>
    </xf>
    <xf numFmtId="1" fontId="69" fillId="29" borderId="141" xfId="0" applyNumberFormat="1" applyFont="1" applyFill="1" applyBorder="1" applyAlignment="1">
      <alignment horizontal="center" vertical="center"/>
    </xf>
    <xf numFmtId="0" fontId="69" fillId="29" borderId="7" xfId="0" applyFont="1" applyFill="1" applyBorder="1" applyAlignment="1">
      <alignment horizontal="center" vertical="center"/>
    </xf>
    <xf numFmtId="0" fontId="10" fillId="28" borderId="0" xfId="0" applyFont="1" applyFill="1" applyAlignment="1">
      <alignment vertical="center"/>
    </xf>
    <xf numFmtId="0" fontId="10" fillId="28" borderId="0" xfId="0" applyFont="1" applyFill="1" applyAlignment="1">
      <alignment horizontal="center" vertical="center"/>
    </xf>
    <xf numFmtId="173" fontId="0" fillId="0" borderId="0" xfId="0" applyNumberFormat="1" applyAlignment="1">
      <alignment horizontal="center"/>
    </xf>
    <xf numFmtId="174" fontId="0" fillId="0" borderId="0" xfId="0" applyNumberFormat="1" applyAlignment="1">
      <alignment horizontal="center"/>
    </xf>
    <xf numFmtId="177" fontId="0" fillId="0" borderId="0" xfId="0" applyNumberFormat="1" applyAlignment="1">
      <alignment horizontal="center"/>
    </xf>
    <xf numFmtId="173" fontId="0" fillId="0" borderId="0" xfId="0" applyNumberFormat="1" applyAlignment="1">
      <alignment horizontal="center" vertical="center"/>
    </xf>
    <xf numFmtId="0" fontId="16" fillId="4" borderId="105" xfId="2" applyFont="1" applyFill="1" applyBorder="1" applyAlignment="1" applyProtection="1">
      <alignment horizontal="center" vertical="center" wrapText="1"/>
      <protection locked="0"/>
    </xf>
    <xf numFmtId="0" fontId="57" fillId="3" borderId="25" xfId="2" applyFont="1" applyFill="1" applyBorder="1" applyAlignment="1" applyProtection="1">
      <alignment horizontal="center" vertical="center"/>
      <protection locked="0"/>
    </xf>
    <xf numFmtId="0" fontId="57" fillId="3" borderId="107" xfId="2" applyFont="1" applyFill="1" applyBorder="1" applyAlignment="1" applyProtection="1">
      <alignment horizontal="center" vertical="center"/>
      <protection locked="0"/>
    </xf>
    <xf numFmtId="0" fontId="57" fillId="3" borderId="108" xfId="2" applyFont="1" applyFill="1" applyBorder="1" applyAlignment="1" applyProtection="1">
      <alignment horizontal="center" vertical="center"/>
      <protection locked="0"/>
    </xf>
    <xf numFmtId="0" fontId="0" fillId="31" borderId="1" xfId="0" applyFill="1" applyBorder="1" applyAlignment="1">
      <alignment horizontal="center" vertical="center"/>
    </xf>
    <xf numFmtId="21" fontId="0" fillId="31" borderId="1" xfId="0" applyNumberFormat="1" applyFill="1" applyBorder="1" applyAlignment="1">
      <alignment horizontal="center" vertical="center"/>
    </xf>
    <xf numFmtId="171" fontId="0" fillId="31" borderId="0" xfId="0" applyNumberFormat="1" applyFill="1" applyAlignment="1">
      <alignment horizontal="center"/>
    </xf>
    <xf numFmtId="172" fontId="0" fillId="31" borderId="0" xfId="0" applyNumberFormat="1" applyFill="1" applyAlignment="1">
      <alignment horizontal="center"/>
    </xf>
    <xf numFmtId="0" fontId="19" fillId="0" borderId="137" xfId="12" applyFont="1" applyBorder="1"/>
    <xf numFmtId="0" fontId="19" fillId="0" borderId="1" xfId="12" applyFont="1" applyBorder="1"/>
    <xf numFmtId="164" fontId="78" fillId="3" borderId="1" xfId="2" applyNumberFormat="1" applyFont="1" applyFill="1" applyBorder="1" applyAlignment="1" applyProtection="1">
      <alignment horizontal="center" vertical="center" wrapText="1"/>
      <protection locked="0"/>
    </xf>
    <xf numFmtId="164" fontId="9" fillId="0" borderId="1" xfId="2" applyNumberFormat="1" applyBorder="1" applyAlignment="1">
      <alignment horizontal="center" vertical="center"/>
    </xf>
    <xf numFmtId="164" fontId="9" fillId="17" borderId="4" xfId="2" applyNumberFormat="1" applyFill="1" applyBorder="1" applyAlignment="1">
      <alignment horizontal="center" vertical="center"/>
    </xf>
    <xf numFmtId="0" fontId="2" fillId="0" borderId="11" xfId="0" applyFont="1" applyBorder="1" applyAlignment="1">
      <alignment horizontal="center"/>
    </xf>
    <xf numFmtId="0" fontId="2" fillId="0" borderId="15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0" borderId="107" xfId="0" applyFont="1" applyBorder="1" applyAlignment="1">
      <alignment horizontal="center"/>
    </xf>
    <xf numFmtId="0" fontId="2" fillId="0" borderId="108" xfId="0" applyFont="1" applyBorder="1" applyAlignment="1">
      <alignment horizontal="center"/>
    </xf>
    <xf numFmtId="0" fontId="57" fillId="3" borderId="25" xfId="2" applyFont="1" applyFill="1" applyBorder="1" applyAlignment="1" applyProtection="1">
      <alignment horizontal="center" vertical="center" wrapText="1"/>
      <protection locked="0"/>
    </xf>
    <xf numFmtId="0" fontId="57" fillId="3" borderId="107" xfId="2" applyFont="1" applyFill="1" applyBorder="1" applyAlignment="1" applyProtection="1">
      <alignment horizontal="center" vertical="center" wrapText="1"/>
      <protection locked="0"/>
    </xf>
    <xf numFmtId="0" fontId="57" fillId="3" borderId="108" xfId="2" applyFont="1" applyFill="1" applyBorder="1" applyAlignment="1" applyProtection="1">
      <alignment horizontal="center" vertical="center" wrapText="1"/>
      <protection locked="0"/>
    </xf>
    <xf numFmtId="0" fontId="15" fillId="3" borderId="0" xfId="3" applyFont="1" applyFill="1" applyAlignment="1" applyProtection="1">
      <alignment horizontal="left" vertical="center"/>
      <protection hidden="1"/>
    </xf>
    <xf numFmtId="0" fontId="16" fillId="18" borderId="1" xfId="7" applyNumberFormat="1" applyFont="1" applyFill="1" applyBorder="1" applyAlignment="1">
      <alignment horizontal="center" vertical="center"/>
    </xf>
    <xf numFmtId="1" fontId="11" fillId="3" borderId="1" xfId="2" applyNumberFormat="1" applyFont="1" applyFill="1" applyBorder="1" applyAlignment="1">
      <alignment horizontal="center" vertical="center"/>
    </xf>
    <xf numFmtId="0" fontId="59" fillId="18" borderId="107" xfId="2" applyFont="1" applyFill="1" applyBorder="1" applyAlignment="1">
      <alignment horizontal="center" vertical="center"/>
    </xf>
    <xf numFmtId="0" fontId="59" fillId="18" borderId="108" xfId="2" applyFont="1" applyFill="1" applyBorder="1" applyAlignment="1">
      <alignment horizontal="center" vertical="center"/>
    </xf>
    <xf numFmtId="0" fontId="56" fillId="18" borderId="1" xfId="2" applyFont="1" applyFill="1" applyBorder="1" applyAlignment="1" applyProtection="1">
      <alignment horizontal="center" vertical="center" wrapText="1"/>
      <protection locked="0"/>
    </xf>
    <xf numFmtId="0" fontId="64" fillId="3" borderId="0" xfId="2" applyFont="1" applyFill="1" applyAlignment="1" applyProtection="1">
      <alignment horizontal="center" vertical="center" wrapText="1"/>
      <protection locked="0"/>
    </xf>
    <xf numFmtId="0" fontId="65" fillId="3" borderId="0" xfId="2" applyFont="1" applyFill="1" applyAlignment="1" applyProtection="1">
      <alignment horizontal="center" vertical="center" wrapText="1"/>
      <protection locked="0"/>
    </xf>
    <xf numFmtId="49" fontId="60" fillId="3" borderId="0" xfId="2" applyNumberFormat="1" applyFont="1" applyFill="1" applyAlignment="1" applyProtection="1">
      <alignment horizontal="center" vertical="center" wrapText="1"/>
      <protection locked="0"/>
    </xf>
    <xf numFmtId="0" fontId="11" fillId="3" borderId="0" xfId="2" applyFont="1" applyFill="1" applyAlignment="1" applyProtection="1">
      <alignment horizontal="center" vertical="center" wrapText="1"/>
      <protection locked="0"/>
    </xf>
    <xf numFmtId="0" fontId="11" fillId="21" borderId="6" xfId="2" applyFont="1" applyFill="1" applyBorder="1" applyAlignment="1" applyProtection="1">
      <alignment horizontal="left" vertical="center" wrapText="1"/>
      <protection locked="0"/>
    </xf>
    <xf numFmtId="0" fontId="11" fillId="17" borderId="6" xfId="2" applyFont="1" applyFill="1" applyBorder="1" applyAlignment="1" applyProtection="1">
      <alignment horizontal="left" vertical="center" wrapText="1"/>
      <protection locked="0"/>
    </xf>
    <xf numFmtId="0" fontId="11" fillId="11" borderId="0" xfId="2" applyFont="1" applyFill="1" applyAlignment="1" applyProtection="1">
      <alignment horizontal="left" vertical="center" wrapText="1"/>
      <protection locked="0"/>
    </xf>
    <xf numFmtId="0" fontId="11" fillId="3" borderId="0" xfId="2" applyFont="1" applyFill="1" applyAlignment="1" applyProtection="1">
      <alignment horizontal="left" vertical="center" wrapText="1"/>
      <protection locked="0"/>
    </xf>
    <xf numFmtId="0" fontId="68" fillId="23" borderId="0" xfId="2" applyFont="1" applyFill="1" applyAlignment="1">
      <alignment horizontal="center" vertical="center"/>
    </xf>
    <xf numFmtId="0" fontId="59" fillId="22" borderId="11" xfId="2" applyFont="1" applyFill="1" applyBorder="1" applyAlignment="1">
      <alignment horizontal="center" vertical="center"/>
    </xf>
    <xf numFmtId="0" fontId="59" fillId="22" borderId="15" xfId="2" applyFont="1" applyFill="1" applyBorder="1" applyAlignment="1">
      <alignment horizontal="center" vertical="center"/>
    </xf>
    <xf numFmtId="0" fontId="59" fillId="22" borderId="12" xfId="2" applyFont="1" applyFill="1" applyBorder="1" applyAlignment="1">
      <alignment horizontal="center" vertical="center"/>
    </xf>
    <xf numFmtId="0" fontId="10" fillId="3" borderId="11" xfId="2" applyFont="1" applyFill="1" applyBorder="1" applyAlignment="1">
      <alignment horizontal="center" vertical="center"/>
    </xf>
    <xf numFmtId="0" fontId="10" fillId="3" borderId="12" xfId="2" applyFont="1" applyFill="1" applyBorder="1" applyAlignment="1">
      <alignment horizontal="center" vertical="center"/>
    </xf>
    <xf numFmtId="0" fontId="10" fillId="3" borderId="16" xfId="2" applyFont="1" applyFill="1" applyBorder="1" applyAlignment="1">
      <alignment horizontal="center" vertical="center"/>
    </xf>
    <xf numFmtId="0" fontId="10" fillId="3" borderId="38" xfId="2" applyFont="1" applyFill="1" applyBorder="1" applyAlignment="1">
      <alignment horizontal="center" vertical="center"/>
    </xf>
    <xf numFmtId="0" fontId="10" fillId="3" borderId="39" xfId="2" applyFont="1" applyFill="1" applyBorder="1" applyAlignment="1">
      <alignment horizontal="center" vertical="center"/>
    </xf>
    <xf numFmtId="0" fontId="10" fillId="25" borderId="11" xfId="0" applyFont="1" applyFill="1" applyBorder="1" applyAlignment="1">
      <alignment horizontal="center" vertical="center"/>
    </xf>
    <xf numFmtId="0" fontId="10" fillId="25" borderId="144" xfId="0" applyFont="1" applyFill="1" applyBorder="1" applyAlignment="1">
      <alignment horizontal="center" vertical="center"/>
    </xf>
    <xf numFmtId="0" fontId="26" fillId="5" borderId="110" xfId="3" applyFont="1" applyFill="1" applyBorder="1" applyAlignment="1">
      <alignment horizontal="center" vertical="center"/>
    </xf>
    <xf numFmtId="0" fontId="26" fillId="5" borderId="111" xfId="3" applyFont="1" applyFill="1" applyBorder="1" applyAlignment="1">
      <alignment horizontal="center" vertical="center"/>
    </xf>
    <xf numFmtId="0" fontId="26" fillId="5" borderId="53" xfId="3" applyFont="1" applyFill="1" applyBorder="1" applyAlignment="1">
      <alignment horizontal="center" vertical="center"/>
    </xf>
    <xf numFmtId="0" fontId="26" fillId="5" borderId="0" xfId="3" applyFont="1" applyFill="1" applyAlignment="1">
      <alignment horizontal="center" vertical="center"/>
    </xf>
    <xf numFmtId="0" fontId="26" fillId="5" borderId="66" xfId="3" applyFont="1" applyFill="1" applyBorder="1" applyAlignment="1">
      <alignment horizontal="center" vertical="center"/>
    </xf>
    <xf numFmtId="0" fontId="26" fillId="5" borderId="65" xfId="3" applyFont="1" applyFill="1" applyBorder="1" applyAlignment="1">
      <alignment horizontal="center" vertical="center"/>
    </xf>
    <xf numFmtId="0" fontId="26" fillId="5" borderId="64" xfId="3" applyFont="1" applyFill="1" applyBorder="1" applyAlignment="1">
      <alignment horizontal="center" vertical="center"/>
    </xf>
    <xf numFmtId="0" fontId="26" fillId="10" borderId="109" xfId="3" applyFont="1" applyFill="1" applyBorder="1" applyAlignment="1">
      <alignment horizontal="center" vertical="center"/>
    </xf>
    <xf numFmtId="0" fontId="26" fillId="10" borderId="112" xfId="3" applyFont="1" applyFill="1" applyBorder="1" applyAlignment="1">
      <alignment horizontal="center" vertical="center"/>
    </xf>
    <xf numFmtId="0" fontId="25" fillId="5" borderId="62" xfId="3" applyFont="1" applyFill="1" applyBorder="1" applyAlignment="1" applyProtection="1">
      <alignment horizontal="center" vertical="center"/>
      <protection hidden="1"/>
    </xf>
    <xf numFmtId="0" fontId="25" fillId="5" borderId="61" xfId="3" applyFont="1" applyFill="1" applyBorder="1" applyAlignment="1" applyProtection="1">
      <alignment horizontal="center" vertical="center"/>
      <protection hidden="1"/>
    </xf>
    <xf numFmtId="0" fontId="30" fillId="5" borderId="55" xfId="3" applyFont="1" applyFill="1" applyBorder="1" applyAlignment="1" applyProtection="1">
      <alignment horizontal="center" vertical="center"/>
      <protection hidden="1"/>
    </xf>
    <xf numFmtId="0" fontId="30" fillId="5" borderId="63" xfId="3" applyFont="1" applyFill="1" applyBorder="1" applyAlignment="1" applyProtection="1">
      <alignment horizontal="center" vertical="center"/>
      <protection hidden="1"/>
    </xf>
    <xf numFmtId="0" fontId="30" fillId="5" borderId="54" xfId="3" applyFont="1" applyFill="1" applyBorder="1" applyAlignment="1" applyProtection="1">
      <alignment horizontal="center" vertical="center"/>
      <protection hidden="1"/>
    </xf>
    <xf numFmtId="0" fontId="30" fillId="5" borderId="53" xfId="3" applyFont="1" applyFill="1" applyBorder="1" applyAlignment="1" applyProtection="1">
      <alignment horizontal="center" vertical="center"/>
      <protection hidden="1"/>
    </xf>
    <xf numFmtId="0" fontId="30" fillId="5" borderId="0" xfId="3" applyFont="1" applyFill="1" applyAlignment="1" applyProtection="1">
      <alignment horizontal="center" vertical="center"/>
      <protection hidden="1"/>
    </xf>
    <xf numFmtId="0" fontId="30" fillId="5" borderId="52" xfId="3" applyFont="1" applyFill="1" applyBorder="1" applyAlignment="1" applyProtection="1">
      <alignment horizontal="center" vertical="center"/>
      <protection hidden="1"/>
    </xf>
    <xf numFmtId="0" fontId="30" fillId="5" borderId="49" xfId="3" applyFont="1" applyFill="1" applyBorder="1" applyAlignment="1" applyProtection="1">
      <alignment horizontal="center" vertical="center"/>
      <protection hidden="1"/>
    </xf>
    <xf numFmtId="0" fontId="30" fillId="5" borderId="48" xfId="3" applyFont="1" applyFill="1" applyBorder="1" applyAlignment="1" applyProtection="1">
      <alignment horizontal="center" vertical="center"/>
      <protection hidden="1"/>
    </xf>
    <xf numFmtId="0" fontId="30" fillId="5" borderId="47" xfId="3" applyFont="1" applyFill="1" applyBorder="1" applyAlignment="1" applyProtection="1">
      <alignment horizontal="center" vertical="center"/>
      <protection hidden="1"/>
    </xf>
    <xf numFmtId="0" fontId="14" fillId="9" borderId="0" xfId="3" applyFill="1" applyAlignment="1">
      <alignment horizontal="center"/>
    </xf>
    <xf numFmtId="0" fontId="15" fillId="9" borderId="45" xfId="3" applyFont="1" applyFill="1" applyBorder="1" applyAlignment="1" applyProtection="1">
      <alignment horizontal="left" vertical="center"/>
      <protection hidden="1"/>
    </xf>
    <xf numFmtId="0" fontId="15" fillId="9" borderId="44" xfId="3" applyFont="1" applyFill="1" applyBorder="1" applyAlignment="1" applyProtection="1">
      <alignment horizontal="left" vertical="center"/>
      <protection hidden="1"/>
    </xf>
    <xf numFmtId="168" fontId="28" fillId="9" borderId="86" xfId="3" applyNumberFormat="1" applyFont="1" applyFill="1" applyBorder="1" applyAlignment="1" applyProtection="1">
      <alignment horizontal="center" vertical="center"/>
      <protection hidden="1"/>
    </xf>
    <xf numFmtId="168" fontId="28" fillId="9" borderId="87" xfId="3" applyNumberFormat="1" applyFont="1" applyFill="1" applyBorder="1" applyAlignment="1" applyProtection="1">
      <alignment horizontal="center" vertical="center"/>
      <protection hidden="1"/>
    </xf>
    <xf numFmtId="168" fontId="28" fillId="9" borderId="88" xfId="3" applyNumberFormat="1" applyFont="1" applyFill="1" applyBorder="1" applyAlignment="1" applyProtection="1">
      <alignment horizontal="center" vertical="center"/>
      <protection hidden="1"/>
    </xf>
    <xf numFmtId="0" fontId="29" fillId="10" borderId="92" xfId="3" applyFont="1" applyFill="1" applyBorder="1" applyAlignment="1" applyProtection="1">
      <alignment horizontal="center" vertical="center"/>
      <protection hidden="1"/>
    </xf>
    <xf numFmtId="0" fontId="29" fillId="10" borderId="93" xfId="3" applyFont="1" applyFill="1" applyBorder="1" applyAlignment="1" applyProtection="1">
      <alignment horizontal="center" vertical="center"/>
      <protection hidden="1"/>
    </xf>
    <xf numFmtId="0" fontId="29" fillId="10" borderId="94" xfId="3" applyFont="1" applyFill="1" applyBorder="1" applyAlignment="1" applyProtection="1">
      <alignment horizontal="center" vertical="center"/>
      <protection hidden="1"/>
    </xf>
    <xf numFmtId="0" fontId="29" fillId="10" borderId="86" xfId="3" applyFont="1" applyFill="1" applyBorder="1" applyAlignment="1" applyProtection="1">
      <alignment horizontal="center" vertical="center"/>
      <protection hidden="1"/>
    </xf>
    <xf numFmtId="0" fontId="29" fillId="10" borderId="87" xfId="3" applyFont="1" applyFill="1" applyBorder="1" applyAlignment="1" applyProtection="1">
      <alignment horizontal="center" vertical="center"/>
      <protection hidden="1"/>
    </xf>
    <xf numFmtId="0" fontId="29" fillId="10" borderId="88" xfId="3" applyFont="1" applyFill="1" applyBorder="1" applyAlignment="1" applyProtection="1">
      <alignment horizontal="center" vertical="center"/>
      <protection hidden="1"/>
    </xf>
    <xf numFmtId="168" fontId="28" fillId="9" borderId="92" xfId="3" applyNumberFormat="1" applyFont="1" applyFill="1" applyBorder="1" applyAlignment="1" applyProtection="1">
      <alignment horizontal="center" vertical="center"/>
      <protection hidden="1"/>
    </xf>
    <xf numFmtId="168" fontId="28" fillId="9" borderId="93" xfId="3" applyNumberFormat="1" applyFont="1" applyFill="1" applyBorder="1" applyAlignment="1" applyProtection="1">
      <alignment horizontal="center" vertical="center"/>
      <protection hidden="1"/>
    </xf>
    <xf numFmtId="168" fontId="28" fillId="9" borderId="94" xfId="3" applyNumberFormat="1" applyFont="1" applyFill="1" applyBorder="1" applyAlignment="1" applyProtection="1">
      <alignment horizontal="center" vertical="center"/>
      <protection hidden="1"/>
    </xf>
    <xf numFmtId="0" fontId="27" fillId="5" borderId="53" xfId="3" applyFont="1" applyFill="1" applyBorder="1" applyAlignment="1" applyProtection="1">
      <alignment horizontal="center" vertical="center"/>
      <protection hidden="1"/>
    </xf>
    <xf numFmtId="0" fontId="27" fillId="5" borderId="0" xfId="3" applyFont="1" applyFill="1" applyAlignment="1" applyProtection="1">
      <alignment horizontal="center" vertical="center"/>
      <protection hidden="1"/>
    </xf>
    <xf numFmtId="0" fontId="27" fillId="5" borderId="49" xfId="3" applyFont="1" applyFill="1" applyBorder="1" applyAlignment="1" applyProtection="1">
      <alignment horizontal="center" vertical="center"/>
      <protection hidden="1"/>
    </xf>
    <xf numFmtId="0" fontId="27" fillId="5" borderId="48" xfId="3" applyFont="1" applyFill="1" applyBorder="1" applyAlignment="1" applyProtection="1">
      <alignment horizontal="center" vertical="center"/>
      <protection hidden="1"/>
    </xf>
    <xf numFmtId="168" fontId="27" fillId="5" borderId="0" xfId="3" applyNumberFormat="1" applyFont="1" applyFill="1" applyAlignment="1" applyProtection="1">
      <alignment horizontal="center" vertical="center"/>
      <protection hidden="1"/>
    </xf>
    <xf numFmtId="168" fontId="27" fillId="5" borderId="52" xfId="3" applyNumberFormat="1" applyFont="1" applyFill="1" applyBorder="1" applyAlignment="1" applyProtection="1">
      <alignment horizontal="center" vertical="center"/>
      <protection hidden="1"/>
    </xf>
    <xf numFmtId="168" fontId="27" fillId="5" borderId="48" xfId="3" applyNumberFormat="1" applyFont="1" applyFill="1" applyBorder="1" applyAlignment="1" applyProtection="1">
      <alignment horizontal="center" vertical="center"/>
      <protection hidden="1"/>
    </xf>
    <xf numFmtId="168" fontId="27" fillId="5" borderId="47" xfId="3" applyNumberFormat="1" applyFont="1" applyFill="1" applyBorder="1" applyAlignment="1" applyProtection="1">
      <alignment horizontal="center" vertical="center"/>
      <protection hidden="1"/>
    </xf>
    <xf numFmtId="0" fontId="23" fillId="5" borderId="42" xfId="3" applyFont="1" applyFill="1" applyBorder="1" applyAlignment="1" applyProtection="1">
      <alignment horizontal="center" vertical="center"/>
      <protection hidden="1"/>
    </xf>
    <xf numFmtId="0" fontId="23" fillId="5" borderId="41" xfId="3" applyFont="1" applyFill="1" applyBorder="1" applyAlignment="1" applyProtection="1">
      <alignment horizontal="center" vertical="center"/>
      <protection hidden="1"/>
    </xf>
    <xf numFmtId="0" fontId="29" fillId="10" borderId="89" xfId="3" applyFont="1" applyFill="1" applyBorder="1" applyAlignment="1" applyProtection="1">
      <alignment horizontal="center" vertical="center"/>
      <protection hidden="1"/>
    </xf>
    <xf numFmtId="0" fontId="29" fillId="10" borderId="90" xfId="3" applyFont="1" applyFill="1" applyBorder="1" applyAlignment="1" applyProtection="1">
      <alignment horizontal="center" vertical="center"/>
      <protection hidden="1"/>
    </xf>
    <xf numFmtId="0" fontId="29" fillId="10" borderId="91" xfId="3" applyFont="1" applyFill="1" applyBorder="1" applyAlignment="1" applyProtection="1">
      <alignment horizontal="center" vertical="center"/>
      <protection hidden="1"/>
    </xf>
    <xf numFmtId="168" fontId="28" fillId="9" borderId="89" xfId="3" applyNumberFormat="1" applyFont="1" applyFill="1" applyBorder="1" applyAlignment="1" applyProtection="1">
      <alignment horizontal="center" vertical="center"/>
      <protection hidden="1"/>
    </xf>
    <xf numFmtId="168" fontId="28" fillId="9" borderId="90" xfId="3" applyNumberFormat="1" applyFont="1" applyFill="1" applyBorder="1" applyAlignment="1" applyProtection="1">
      <alignment horizontal="center" vertical="center"/>
      <protection hidden="1"/>
    </xf>
    <xf numFmtId="168" fontId="28" fillId="9" borderId="91" xfId="3" applyNumberFormat="1" applyFont="1" applyFill="1" applyBorder="1" applyAlignment="1" applyProtection="1">
      <alignment horizontal="center" vertical="center"/>
      <protection hidden="1"/>
    </xf>
    <xf numFmtId="0" fontId="29" fillId="5" borderId="59" xfId="3" applyFont="1" applyFill="1" applyBorder="1" applyAlignment="1" applyProtection="1">
      <alignment horizontal="center" vertical="center"/>
      <protection hidden="1"/>
    </xf>
    <xf numFmtId="0" fontId="29" fillId="5" borderId="57" xfId="3" applyFont="1" applyFill="1" applyBorder="1" applyAlignment="1" applyProtection="1">
      <alignment horizontal="center" vertical="center"/>
      <protection hidden="1"/>
    </xf>
    <xf numFmtId="0" fontId="29" fillId="5" borderId="56" xfId="3" applyFont="1" applyFill="1" applyBorder="1" applyAlignment="1" applyProtection="1">
      <alignment horizontal="center" vertical="center"/>
      <protection hidden="1"/>
    </xf>
    <xf numFmtId="0" fontId="29" fillId="5" borderId="83" xfId="3" applyFont="1" applyFill="1" applyBorder="1" applyAlignment="1" applyProtection="1">
      <alignment horizontal="center" vertical="center"/>
      <protection hidden="1"/>
    </xf>
    <xf numFmtId="0" fontId="29" fillId="5" borderId="84" xfId="3" applyFont="1" applyFill="1" applyBorder="1" applyAlignment="1" applyProtection="1">
      <alignment horizontal="center" vertical="center"/>
      <protection hidden="1"/>
    </xf>
    <xf numFmtId="0" fontId="29" fillId="5" borderId="85" xfId="3" applyFont="1" applyFill="1" applyBorder="1" applyAlignment="1" applyProtection="1">
      <alignment horizontal="center" vertical="center"/>
      <protection hidden="1"/>
    </xf>
    <xf numFmtId="0" fontId="29" fillId="5" borderId="58" xfId="3" applyFont="1" applyFill="1" applyBorder="1" applyAlignment="1" applyProtection="1">
      <alignment horizontal="center" vertical="center"/>
      <protection hidden="1"/>
    </xf>
    <xf numFmtId="0" fontId="29" fillId="5" borderId="95" xfId="3" applyFont="1" applyFill="1" applyBorder="1" applyAlignment="1" applyProtection="1">
      <alignment horizontal="center" vertical="center"/>
      <protection hidden="1"/>
    </xf>
    <xf numFmtId="0" fontId="32" fillId="5" borderId="68" xfId="3" applyFont="1" applyFill="1" applyBorder="1" applyAlignment="1" applyProtection="1">
      <alignment horizontal="center" vertical="center"/>
      <protection hidden="1"/>
    </xf>
    <xf numFmtId="0" fontId="32" fillId="5" borderId="42" xfId="3" applyFont="1" applyFill="1" applyBorder="1" applyAlignment="1" applyProtection="1">
      <alignment horizontal="center" vertical="center"/>
      <protection hidden="1"/>
    </xf>
    <xf numFmtId="0" fontId="32" fillId="5" borderId="41" xfId="3" applyFont="1" applyFill="1" applyBorder="1" applyAlignment="1" applyProtection="1">
      <alignment horizontal="center" vertical="center"/>
      <protection hidden="1"/>
    </xf>
    <xf numFmtId="0" fontId="33" fillId="13" borderId="69" xfId="3" applyFont="1" applyFill="1" applyBorder="1" applyAlignment="1" applyProtection="1">
      <alignment horizontal="left" vertical="top"/>
      <protection hidden="1"/>
    </xf>
    <xf numFmtId="0" fontId="33" fillId="13" borderId="69" xfId="3" applyFont="1" applyFill="1" applyBorder="1" applyAlignment="1" applyProtection="1">
      <alignment horizontal="left" vertical="center"/>
      <protection hidden="1"/>
    </xf>
    <xf numFmtId="0" fontId="33" fillId="13" borderId="96" xfId="3" applyFont="1" applyFill="1" applyBorder="1" applyAlignment="1" applyProtection="1">
      <alignment horizontal="center" vertical="center"/>
      <protection hidden="1"/>
    </xf>
    <xf numFmtId="0" fontId="33" fillId="13" borderId="97" xfId="3" applyFont="1" applyFill="1" applyBorder="1" applyAlignment="1" applyProtection="1">
      <alignment horizontal="center" vertical="center"/>
      <protection hidden="1"/>
    </xf>
    <xf numFmtId="0" fontId="23" fillId="5" borderId="73" xfId="3" applyFont="1" applyFill="1" applyBorder="1" applyAlignment="1" applyProtection="1">
      <alignment horizontal="center" vertical="center"/>
      <protection locked="0"/>
    </xf>
    <xf numFmtId="0" fontId="23" fillId="5" borderId="72" xfId="3" applyFont="1" applyFill="1" applyBorder="1" applyAlignment="1" applyProtection="1">
      <alignment horizontal="center" vertical="center"/>
      <protection locked="0"/>
    </xf>
    <xf numFmtId="0" fontId="23" fillId="5" borderId="74" xfId="3" applyFont="1" applyFill="1" applyBorder="1" applyAlignment="1" applyProtection="1">
      <alignment horizontal="center" vertical="center"/>
      <protection locked="0"/>
    </xf>
    <xf numFmtId="0" fontId="23" fillId="5" borderId="71" xfId="3" applyFont="1" applyFill="1" applyBorder="1" applyAlignment="1" applyProtection="1">
      <alignment horizontal="center" vertical="center"/>
      <protection locked="0"/>
    </xf>
    <xf numFmtId="0" fontId="23" fillId="5" borderId="55" xfId="3" applyFont="1" applyFill="1" applyBorder="1" applyAlignment="1" applyProtection="1">
      <alignment horizontal="center" vertical="center"/>
      <protection locked="0"/>
    </xf>
    <xf numFmtId="0" fontId="23" fillId="5" borderId="63" xfId="3" applyFont="1" applyFill="1" applyBorder="1" applyAlignment="1" applyProtection="1">
      <alignment horizontal="center" vertical="center"/>
      <protection locked="0"/>
    </xf>
    <xf numFmtId="0" fontId="23" fillId="5" borderId="75" xfId="3" applyFont="1" applyFill="1" applyBorder="1" applyAlignment="1" applyProtection="1">
      <alignment horizontal="center" vertical="center"/>
      <protection locked="0"/>
    </xf>
    <xf numFmtId="0" fontId="33" fillId="0" borderId="76" xfId="3" applyFont="1" applyBorder="1" applyAlignment="1" applyProtection="1">
      <alignment horizontal="center" vertical="center"/>
      <protection locked="0"/>
    </xf>
    <xf numFmtId="0" fontId="40" fillId="0" borderId="0" xfId="3" applyFont="1" applyAlignment="1" applyProtection="1">
      <alignment horizontal="center" vertical="center" textRotation="90"/>
      <protection hidden="1"/>
    </xf>
    <xf numFmtId="0" fontId="45" fillId="3" borderId="0" xfId="3" applyFont="1" applyFill="1" applyAlignment="1">
      <alignment horizontal="center" vertical="center"/>
    </xf>
    <xf numFmtId="0" fontId="9" fillId="9" borderId="0" xfId="2" applyFill="1" applyAlignment="1">
      <alignment horizontal="center"/>
    </xf>
    <xf numFmtId="0" fontId="82" fillId="0" borderId="128" xfId="12" applyFont="1" applyBorder="1" applyAlignment="1">
      <alignment horizontal="center" vertical="center"/>
    </xf>
    <xf numFmtId="0" fontId="82" fillId="0" borderId="129" xfId="12" applyFont="1" applyBorder="1" applyAlignment="1">
      <alignment horizontal="center" vertical="center"/>
    </xf>
    <xf numFmtId="0" fontId="82" fillId="0" borderId="130" xfId="12" applyFont="1" applyBorder="1" applyAlignment="1">
      <alignment horizontal="center" vertical="center"/>
    </xf>
    <xf numFmtId="0" fontId="82" fillId="0" borderId="131" xfId="12" applyFont="1" applyBorder="1" applyAlignment="1">
      <alignment horizontal="center" vertical="center"/>
    </xf>
    <xf numFmtId="0" fontId="82" fillId="0" borderId="132" xfId="12" applyFont="1" applyBorder="1" applyAlignment="1">
      <alignment horizontal="center" vertical="center"/>
    </xf>
    <xf numFmtId="0" fontId="82" fillId="0" borderId="1" xfId="12" applyFont="1" applyBorder="1" applyAlignment="1">
      <alignment horizontal="center" vertical="center"/>
    </xf>
    <xf numFmtId="0" fontId="82" fillId="0" borderId="133" xfId="12" applyFont="1" applyBorder="1" applyAlignment="1">
      <alignment horizontal="center" vertical="center"/>
    </xf>
    <xf numFmtId="0" fontId="82" fillId="0" borderId="134" xfId="12" applyFont="1" applyBorder="1" applyAlignment="1">
      <alignment horizontal="center" vertical="center"/>
    </xf>
    <xf numFmtId="0" fontId="82" fillId="0" borderId="135" xfId="12" applyFont="1" applyBorder="1" applyAlignment="1">
      <alignment horizontal="center" vertical="center"/>
    </xf>
    <xf numFmtId="0" fontId="82" fillId="0" borderId="136" xfId="12" applyFont="1" applyBorder="1" applyAlignment="1">
      <alignment horizontal="center" vertical="center"/>
    </xf>
    <xf numFmtId="164" fontId="19" fillId="0" borderId="128" xfId="0" applyNumberFormat="1" applyFont="1" applyBorder="1" applyAlignment="1">
      <alignment horizontal="center" vertical="center"/>
    </xf>
    <xf numFmtId="164" fontId="19" fillId="0" borderId="129" xfId="0" applyNumberFormat="1" applyFont="1" applyBorder="1" applyAlignment="1">
      <alignment horizontal="center" vertical="center"/>
    </xf>
    <xf numFmtId="164" fontId="19" fillId="0" borderId="132" xfId="0" applyNumberFormat="1" applyFont="1" applyBorder="1" applyAlignment="1">
      <alignment horizontal="center" vertical="center"/>
    </xf>
    <xf numFmtId="0" fontId="19" fillId="0" borderId="137" xfId="12" applyFont="1" applyBorder="1" applyAlignment="1">
      <alignment horizontal="left" vertical="center"/>
    </xf>
    <xf numFmtId="0" fontId="9" fillId="0" borderId="140" xfId="12" applyFont="1" applyBorder="1"/>
    <xf numFmtId="0" fontId="9" fillId="0" borderId="139" xfId="12" applyFont="1" applyBorder="1"/>
    <xf numFmtId="2" fontId="19" fillId="0" borderId="128" xfId="0" applyNumberFormat="1" applyFont="1" applyBorder="1" applyAlignment="1">
      <alignment horizontal="center" vertical="center"/>
    </xf>
    <xf numFmtId="2" fontId="19" fillId="0" borderId="129" xfId="0" applyNumberFormat="1" applyFont="1" applyBorder="1" applyAlignment="1">
      <alignment horizontal="center" vertical="center"/>
    </xf>
    <xf numFmtId="2" fontId="19" fillId="0" borderId="132" xfId="0" applyNumberFormat="1" applyFont="1" applyBorder="1" applyAlignment="1">
      <alignment horizontal="center" vertical="center"/>
    </xf>
    <xf numFmtId="0" fontId="2" fillId="0" borderId="1" xfId="0" applyFont="1" applyBorder="1" applyAlignment="1">
      <alignment horizontal="center"/>
    </xf>
    <xf numFmtId="0" fontId="2" fillId="0" borderId="1" xfId="0" applyFont="1" applyBorder="1" applyAlignment="1">
      <alignment horizontal="center" vertical="center"/>
    </xf>
    <xf numFmtId="21" fontId="2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56" fillId="3" borderId="25" xfId="2" applyFont="1" applyFill="1" applyBorder="1" applyAlignment="1" applyProtection="1">
      <alignment horizontal="center" vertical="center" wrapText="1"/>
      <protection locked="0"/>
    </xf>
    <xf numFmtId="0" fontId="56" fillId="3" borderId="107" xfId="2" applyFont="1" applyFill="1" applyBorder="1" applyAlignment="1" applyProtection="1">
      <alignment horizontal="center" vertical="center" wrapText="1"/>
      <protection locked="0"/>
    </xf>
    <xf numFmtId="0" fontId="56" fillId="3" borderId="108" xfId="2" applyFont="1" applyFill="1" applyBorder="1" applyAlignment="1" applyProtection="1">
      <alignment horizontal="center" vertical="center" wrapText="1"/>
      <protection locked="0"/>
    </xf>
    <xf numFmtId="0" fontId="56" fillId="3" borderId="25" xfId="2" applyFont="1" applyFill="1" applyBorder="1" applyAlignment="1" applyProtection="1">
      <alignment horizontal="center" vertical="center"/>
      <protection locked="0"/>
    </xf>
    <xf numFmtId="0" fontId="56" fillId="3" borderId="107" xfId="2" applyFont="1" applyFill="1" applyBorder="1" applyAlignment="1" applyProtection="1">
      <alignment horizontal="center" vertical="center"/>
      <protection locked="0"/>
    </xf>
    <xf numFmtId="0" fontId="56" fillId="3" borderId="108" xfId="2" applyFont="1" applyFill="1" applyBorder="1" applyAlignment="1" applyProtection="1">
      <alignment horizontal="center" vertical="center"/>
      <protection locked="0"/>
    </xf>
    <xf numFmtId="0" fontId="10" fillId="3" borderId="1" xfId="2" applyFont="1" applyFill="1" applyBorder="1" applyAlignment="1">
      <alignment horizontal="center" vertical="center"/>
    </xf>
  </cellXfs>
  <cellStyles count="13">
    <cellStyle name="Normal" xfId="0" builtinId="0"/>
    <cellStyle name="Normal 2" xfId="2" xr:uid="{499B6951-3355-1B4F-B369-3A61F2D147CD}"/>
    <cellStyle name="Normal 2 2" xfId="10" xr:uid="{7B7535DB-B29E-C442-9EAB-D9215B21817D}"/>
    <cellStyle name="Normal 3" xfId="3" xr:uid="{C9E72669-73AF-F849-86DB-6DC3295275B3}"/>
    <cellStyle name="Normal 4" xfId="5" xr:uid="{A6696451-42CD-A044-A49B-E88DABE59A6A}"/>
    <cellStyle name="Normal 5" xfId="8" xr:uid="{CAEEE8E2-CAB8-B244-A799-22922DBD565A}"/>
    <cellStyle name="Normal 6" xfId="9" xr:uid="{2DC549A9-554C-6042-8689-63F9EAD8C4C9}"/>
    <cellStyle name="Normal 6 2" xfId="12" xr:uid="{28FC970F-4CD1-FE4B-BEED-92CB21B4D11C}"/>
    <cellStyle name="Porcentagem" xfId="1" builtinId="5"/>
    <cellStyle name="Porcentagem 2" xfId="4" xr:uid="{01B2C5EC-4746-9F4E-A621-452EF73E9CB5}"/>
    <cellStyle name="Porcentagem 2 2" xfId="6" xr:uid="{15F906BB-9275-B84D-9A7D-E7B8459FCAEF}"/>
    <cellStyle name="Porcentagem 3" xfId="7" xr:uid="{73495774-B0F5-E348-B453-81C8BBEE787C}"/>
    <cellStyle name="Vírgula" xfId="11" builtinId="3"/>
  </cellStyles>
  <dxfs count="21937"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0" tint="-0.249977111117893"/>
      </font>
      <fill>
        <patternFill patternType="solid">
          <fgColor indexed="64"/>
          <bgColor theme="0" tint="-0.249977111117893"/>
        </patternFill>
      </fill>
    </dxf>
    <dxf>
      <font>
        <color theme="5" tint="0.79998168889431442"/>
      </font>
      <fill>
        <patternFill patternType="solid">
          <fgColor indexed="64"/>
          <bgColor theme="5" tint="0.79998168889431442"/>
        </patternFill>
      </fill>
    </dxf>
    <dxf>
      <font>
        <color theme="5" tint="0.39997558519241921"/>
      </font>
      <fill>
        <patternFill patternType="solid">
          <fgColor indexed="64"/>
          <bgColor theme="5" tint="0.39997558519241921"/>
        </patternFill>
      </fill>
    </dxf>
    <dxf>
      <font>
        <color auto="1"/>
      </font>
      <fill>
        <patternFill patternType="solid">
          <fgColor indexed="64"/>
          <bgColor theme="0" tint="-4.9989318521683403E-2"/>
        </patternFill>
      </fill>
    </dxf>
    <dxf>
      <font>
        <color theme="0" tint="-4.9989318521683403E-2"/>
      </font>
      <fill>
        <patternFill patternType="solid">
          <fgColor indexed="64"/>
          <bgColor theme="0" tint="-4.9989318521683403E-2"/>
        </patternFill>
      </fill>
    </dxf>
    <dxf>
      <font>
        <color auto="1"/>
      </font>
      <fill>
        <patternFill patternType="solid">
          <fgColor indexed="64"/>
          <bgColor theme="0" tint="-0.249977111117893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39997558519241921"/>
        </patternFill>
      </fill>
    </dxf>
    <dxf>
      <font>
        <color theme="1"/>
      </font>
      <fill>
        <patternFill>
          <bgColor theme="0" tint="-4.9989318521683403E-2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34998626667073579"/>
        </patternFill>
      </fill>
    </dxf>
    <dxf>
      <font>
        <color theme="1"/>
      </font>
      <fill>
        <patternFill>
          <bgColor theme="0" tint="-0.499984740745262"/>
        </patternFill>
      </fill>
    </dxf>
    <dxf>
      <font>
        <color theme="1"/>
      </font>
      <fill>
        <patternFill>
          <bgColor theme="0" tint="-4.9989318521683403E-2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34998626667073579"/>
        </patternFill>
      </fill>
    </dxf>
    <dxf>
      <font>
        <color theme="1"/>
      </font>
      <fill>
        <patternFill>
          <bgColor theme="0" tint="-0.499984740745262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34998626667073579"/>
        </patternFill>
      </fill>
    </dxf>
    <dxf>
      <font>
        <color theme="1"/>
      </font>
      <fill>
        <patternFill>
          <bgColor theme="0" tint="-0.499984740745262"/>
        </patternFill>
      </fill>
    </dxf>
  </dxfs>
  <tableStyles count="0" defaultTableStyle="TableStyleMedium2" defaultPivotStyle="PivotStyleLight16"/>
  <colors>
    <mruColors>
      <color rgb="FF286BA7"/>
      <color rgb="FF44536A"/>
      <color rgb="FF00234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95641159507764E-2"/>
          <c:y val="6.4516129032257993E-2"/>
          <c:w val="0.88852169177142504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40</c:f>
              <c:strCache>
                <c:ptCount val="1"/>
                <c:pt idx="0">
                  <c:v>Volume (Reps)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</c:spPr>
          <c:invertIfNegative val="0"/>
          <c:val>
            <c:numRef>
              <c:f>Macrociclo!$C$40:$Z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D6-5849-9BEA-D909B7701E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lineChart>
        <c:grouping val="standard"/>
        <c:varyColors val="0"/>
        <c:ser>
          <c:idx val="1"/>
          <c:order val="1"/>
          <c:tx>
            <c:strRef>
              <c:f>Macrociclo!$B$41</c:f>
              <c:strCache>
                <c:ptCount val="1"/>
                <c:pt idx="0">
                  <c:v>Intensidade de carga (%)</c:v>
                </c:pt>
              </c:strCache>
            </c:strRef>
          </c:tx>
          <c:spPr>
            <a:ln w="31750">
              <a:solidFill>
                <a:srgbClr val="00B0F0"/>
              </a:solidFill>
            </a:ln>
          </c:spPr>
          <c:marker>
            <c:symbol val="circle"/>
            <c:size val="8"/>
            <c:spPr>
              <a:solidFill>
                <a:srgbClr val="00B0F0"/>
              </a:solidFill>
              <a:ln>
                <a:noFill/>
              </a:ln>
            </c:spPr>
          </c:marker>
          <c:val>
            <c:numRef>
              <c:f>Macrociclo!$C$41:$Z$41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94D-7C47-B1F4-9B343DA48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5554479"/>
        <c:axId val="575007167"/>
      </c:line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400"/>
          <c:min val="2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petições</a:t>
                </a:r>
              </a:p>
            </c:rich>
          </c:tx>
          <c:layout>
            <c:manualLayout>
              <c:xMode val="edge"/>
              <c:yMode val="edge"/>
              <c:x val="3.1388216250612902E-2"/>
              <c:y val="0.11101261535856405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00"/>
      </c:valAx>
      <c:valAx>
        <c:axId val="575007167"/>
        <c:scaling>
          <c:orientation val="minMax"/>
          <c:max val="100"/>
          <c:min val="50"/>
        </c:scaling>
        <c:delete val="0"/>
        <c:axPos val="r"/>
        <c:title>
          <c:tx>
            <c:rich>
              <a:bodyPr/>
              <a:lstStyle/>
              <a:p>
                <a:pPr>
                  <a:defRPr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r>
                  <a:rPr lang="pt-BR">
                    <a:solidFill>
                      <a:schemeClr val="bg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% 1-R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 w="25400">
            <a:solidFill>
              <a:schemeClr val="bg1"/>
            </a:solidFill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pt-BR"/>
          </a:p>
        </c:txPr>
        <c:crossAx val="575554479"/>
        <c:crosses val="max"/>
        <c:crossBetween val="between"/>
        <c:majorUnit val="10"/>
      </c:valAx>
      <c:catAx>
        <c:axId val="575554479"/>
        <c:scaling>
          <c:orientation val="minMax"/>
        </c:scaling>
        <c:delete val="1"/>
        <c:axPos val="b"/>
        <c:majorTickMark val="out"/>
        <c:minorTickMark val="none"/>
        <c:tickLblPos val="nextTo"/>
        <c:crossAx val="575007167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49809994704609E-2"/>
          <c:y val="6.4516129032257993E-2"/>
          <c:w val="0.9049565716674004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(contatos)</c:v>
          </c:tx>
          <c:spPr>
            <a:solidFill>
              <a:srgbClr val="FF0000"/>
            </a:solidFill>
          </c:spPr>
          <c:invertIfNegative val="0"/>
          <c:val>
            <c:numRef>
              <c:f>Macrociclo!$C$54:$Z$54</c:f>
              <c:numCache>
                <c:formatCode>0</c:formatCode>
                <c:ptCount val="2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0C-2642-909D-638422C32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300"/>
          <c:min val="0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50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086808533709531E-2"/>
          <c:y val="6.4516129032257993E-2"/>
          <c:w val="0.88442727498779072"/>
          <c:h val="0.7167030734061470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50</c:f>
              <c:strCache>
                <c:ptCount val="1"/>
                <c:pt idx="0">
                  <c:v>Volume (min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</c:spPr>
          <c:invertIfNegative val="0"/>
          <c:val>
            <c:numRef>
              <c:f>Macrociclo!$C$50:$Z$50</c:f>
              <c:numCache>
                <c:formatCode>0.00</c:formatCode>
                <c:ptCount val="24"/>
                <c:pt idx="0" formatCode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 formatCode="General">
                  <c:v>0</c:v>
                </c:pt>
                <c:pt idx="7">
                  <c:v>0</c:v>
                </c:pt>
                <c:pt idx="8">
                  <c:v>0</c:v>
                </c:pt>
                <c:pt idx="9" formatCode="General">
                  <c:v>0</c:v>
                </c:pt>
                <c:pt idx="10" formatCode="General">
                  <c:v>0</c:v>
                </c:pt>
                <c:pt idx="11" formatCode="General">
                  <c:v>0</c:v>
                </c:pt>
                <c:pt idx="12">
                  <c:v>0</c:v>
                </c:pt>
                <c:pt idx="13" formatCode="General">
                  <c:v>0</c:v>
                </c:pt>
                <c:pt idx="14" formatCode="General">
                  <c:v>0</c:v>
                </c:pt>
                <c:pt idx="15" formatCode="General">
                  <c:v>0</c:v>
                </c:pt>
                <c:pt idx="16" formatCode="General">
                  <c:v>0</c:v>
                </c:pt>
                <c:pt idx="17" formatCode="General">
                  <c:v>0</c:v>
                </c:pt>
                <c:pt idx="18" formatCode="General">
                  <c:v>0</c:v>
                </c:pt>
                <c:pt idx="19" formatCode="General">
                  <c:v>0</c:v>
                </c:pt>
                <c:pt idx="20" formatCode="General">
                  <c:v>0</c:v>
                </c:pt>
                <c:pt idx="21" formatCode="General">
                  <c:v>0</c:v>
                </c:pt>
                <c:pt idx="22" formatCode="General">
                  <c:v>0</c:v>
                </c:pt>
                <c:pt idx="23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8B-7048-94A2-2FE77E27EE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lineChart>
        <c:grouping val="standard"/>
        <c:varyColors val="0"/>
        <c:ser>
          <c:idx val="1"/>
          <c:order val="1"/>
          <c:tx>
            <c:strRef>
              <c:f>Macrociclo!$B$51</c:f>
              <c:strCache>
                <c:ptCount val="1"/>
                <c:pt idx="0">
                  <c:v>Volume (km)</c:v>
                </c:pt>
              </c:strCache>
            </c:strRef>
          </c:tx>
          <c:spPr>
            <a:ln w="38100">
              <a:solidFill>
                <a:srgbClr val="286BA7"/>
              </a:solidFill>
            </a:ln>
          </c:spPr>
          <c:marker>
            <c:symbol val="circle"/>
            <c:size val="9"/>
            <c:spPr>
              <a:solidFill>
                <a:srgbClr val="286BA7"/>
              </a:solidFill>
              <a:ln>
                <a:noFill/>
              </a:ln>
            </c:spPr>
          </c:marker>
          <c:val>
            <c:numRef>
              <c:f>Macrociclo!$C$51:$Z$51</c:f>
              <c:numCache>
                <c:formatCode>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4C9-5B4A-97E8-C5849079B6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0648208"/>
        <c:axId val="1175055616"/>
      </c:line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40"/>
          <c:min val="2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olume (min)</a:t>
                </a:r>
              </a:p>
            </c:rich>
          </c:tx>
          <c:layout>
            <c:manualLayout>
              <c:xMode val="edge"/>
              <c:yMode val="edge"/>
              <c:x val="3.8982383333844774E-2"/>
              <c:y val="7.9717322834645665E-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0"/>
      </c:valAx>
      <c:valAx>
        <c:axId val="1175055616"/>
        <c:scaling>
          <c:orientation val="minMax"/>
          <c:max val="38"/>
          <c:min val="14"/>
        </c:scaling>
        <c:delete val="0"/>
        <c:axPos val="r"/>
        <c:title>
          <c:tx>
            <c:rich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r>
                  <a:rPr lang="pt-BR">
                    <a:solidFill>
                      <a:schemeClr val="bg1"/>
                    </a:solidFill>
                  </a:rPr>
                  <a:t>Volume (km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crossAx val="1540648208"/>
        <c:crosses val="max"/>
        <c:crossBetween val="between"/>
        <c:majorUnit val="4"/>
      </c:valAx>
      <c:catAx>
        <c:axId val="1540648208"/>
        <c:scaling>
          <c:orientation val="minMax"/>
        </c:scaling>
        <c:delete val="1"/>
        <c:axPos val="b"/>
        <c:majorTickMark val="out"/>
        <c:minorTickMark val="none"/>
        <c:tickLblPos val="nextTo"/>
        <c:crossAx val="1175055616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649809994704609E-2"/>
          <c:y val="6.4516129032257993E-2"/>
          <c:w val="0.9049565716674004"/>
          <c:h val="0.749909455868024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Macrociclo!$B$24</c:f>
              <c:strCache>
                <c:ptCount val="1"/>
                <c:pt idx="0">
                  <c:v>Volume do Microciclo (horas)</c:v>
                </c:pt>
              </c:strCache>
            </c:strRef>
          </c:tx>
          <c:spPr>
            <a:gradFill flip="none" rotWithShape="1">
              <a:gsLst>
                <a:gs pos="0">
                  <a:schemeClr val="accent3">
                    <a:lumMod val="40000"/>
                    <a:lumOff val="60000"/>
                  </a:schemeClr>
                </a:gs>
                <a:gs pos="46000">
                  <a:schemeClr val="accent3">
                    <a:lumMod val="95000"/>
                    <a:lumOff val="5000"/>
                  </a:schemeClr>
                </a:gs>
                <a:gs pos="100000">
                  <a:schemeClr val="accent3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</c:spPr>
          <c:invertIfNegative val="0"/>
          <c:val>
            <c:numRef>
              <c:f>Macrociclo!$C$24:$Z$24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39-034D-8EE7-E57E2A8D6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6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Volume (h)</a:t>
                </a:r>
              </a:p>
            </c:rich>
          </c:tx>
          <c:layout>
            <c:manualLayout>
              <c:xMode val="edge"/>
              <c:yMode val="edge"/>
              <c:x val="4.9163460249320022E-2"/>
              <c:y val="0.18716146150252977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95641159507764E-2"/>
          <c:y val="6.4516129032257993E-2"/>
          <c:w val="0.88852169177142504"/>
          <c:h val="0.71670307340614703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Macrociclo!$B$43</c:f>
              <c:strCache>
                <c:ptCount val="1"/>
                <c:pt idx="0">
                  <c:v>Hipertrofia</c:v>
                </c:pt>
              </c:strCache>
            </c:strRef>
          </c:tx>
          <c:invertIfNegative val="0"/>
          <c:val>
            <c:numRef>
              <c:f>Macrociclo!$C$43:$Z$43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C3-584E-8F98-7CA2792323F8}"/>
            </c:ext>
          </c:extLst>
        </c:ser>
        <c:ser>
          <c:idx val="1"/>
          <c:order val="1"/>
          <c:tx>
            <c:strRef>
              <c:f>Macrociclo!$B$44</c:f>
              <c:strCache>
                <c:ptCount val="1"/>
                <c:pt idx="0">
                  <c:v>Força</c:v>
                </c:pt>
              </c:strCache>
            </c:strRef>
          </c:tx>
          <c:invertIfNegative val="0"/>
          <c:val>
            <c:numRef>
              <c:f>Macrociclo!$C$44:$Z$44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BC3-584E-8F98-7CA2792323F8}"/>
            </c:ext>
          </c:extLst>
        </c:ser>
        <c:ser>
          <c:idx val="2"/>
          <c:order val="2"/>
          <c:tx>
            <c:strRef>
              <c:f>Macrociclo!$B$45</c:f>
              <c:strCache>
                <c:ptCount val="1"/>
                <c:pt idx="0">
                  <c:v>Potência (F)</c:v>
                </c:pt>
              </c:strCache>
            </c:strRef>
          </c:tx>
          <c:invertIfNegative val="0"/>
          <c:val>
            <c:numRef>
              <c:f>Macrociclo!$C$45:$Z$45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BC3-584E-8F98-7CA2792323F8}"/>
            </c:ext>
          </c:extLst>
        </c:ser>
        <c:ser>
          <c:idx val="3"/>
          <c:order val="3"/>
          <c:tx>
            <c:strRef>
              <c:f>Macrociclo!$B$46</c:f>
              <c:strCache>
                <c:ptCount val="1"/>
                <c:pt idx="0">
                  <c:v>Potência (V)</c:v>
                </c:pt>
              </c:strCache>
            </c:strRef>
          </c:tx>
          <c:invertIfNegative val="0"/>
          <c:val>
            <c:numRef>
              <c:f>Macrociclo!$C$46:$Z$46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BC3-584E-8F98-7CA2792323F8}"/>
            </c:ext>
          </c:extLst>
        </c:ser>
        <c:ser>
          <c:idx val="4"/>
          <c:order val="4"/>
          <c:tx>
            <c:strRef>
              <c:f>Macrociclo!$B$47</c:f>
              <c:strCache>
                <c:ptCount val="1"/>
                <c:pt idx="0">
                  <c:v>Resistência de força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val>
            <c:numRef>
              <c:f>Macrociclo!$C$47:$Z$47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BC3-584E-8F98-7CA2792323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-2096897920"/>
        <c:axId val="-2097389616"/>
      </c:barChart>
      <c:catAx>
        <c:axId val="-20968979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7389616"/>
        <c:crosses val="autoZero"/>
        <c:auto val="1"/>
        <c:lblAlgn val="ctr"/>
        <c:lblOffset val="100"/>
        <c:noMultiLvlLbl val="0"/>
      </c:catAx>
      <c:valAx>
        <c:axId val="-2097389616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Repetições</a:t>
                </a:r>
              </a:p>
            </c:rich>
          </c:tx>
          <c:layout>
            <c:manualLayout>
              <c:xMode val="edge"/>
              <c:yMode val="edge"/>
              <c:x val="2.2549848658336827E-2"/>
              <c:y val="0.16269045668914181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b="1"/>
            </a:pPr>
            <a:endParaRPr lang="pt-BR"/>
          </a:p>
        </c:txPr>
        <c:crossAx val="-2096897920"/>
        <c:crosses val="autoZero"/>
        <c:crossBetween val="between"/>
        <c:majorUnit val="0.2"/>
      </c:valAx>
      <c:spPr>
        <a:noFill/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931-3645-9BB3-88782FAF6AE9}"/>
              </c:ext>
            </c:extLst>
          </c:dPt>
          <c:dPt>
            <c:idx val="1"/>
            <c:bubble3D val="0"/>
            <c:spPr>
              <a:solidFill>
                <a:srgbClr val="FFFF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931-3645-9BB3-88782FAF6AE9}"/>
              </c:ext>
            </c:extLst>
          </c:dPt>
          <c:dPt>
            <c:idx val="2"/>
            <c:bubble3D val="0"/>
            <c:spPr>
              <a:solidFill>
                <a:srgbClr val="C0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931-3645-9BB3-88782FAF6AE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pt-BR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BASE!$AJ$23:$AJ$25</c:f>
              <c:strCache>
                <c:ptCount val="3"/>
                <c:pt idx="0">
                  <c:v>Zona 1</c:v>
                </c:pt>
                <c:pt idx="1">
                  <c:v>Zona 2</c:v>
                </c:pt>
                <c:pt idx="2">
                  <c:v>Zona 3</c:v>
                </c:pt>
              </c:strCache>
            </c:strRef>
          </c:cat>
          <c:val>
            <c:numRef>
              <c:f>BASE!$AK$23:$AK$25</c:f>
              <c:numCache>
                <c:formatCode>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931-3645-9BB3-88782FAF6A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tiff"/><Relationship Id="rId2" Type="http://schemas.openxmlformats.org/officeDocument/2006/relationships/image" Target="../media/image3.png"/><Relationship Id="rId1" Type="http://schemas.openxmlformats.org/officeDocument/2006/relationships/image" Target="../media/image2.emf"/><Relationship Id="rId4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63</xdr:row>
      <xdr:rowOff>0</xdr:rowOff>
    </xdr:from>
    <xdr:to>
      <xdr:col>6</xdr:col>
      <xdr:colOff>164345</xdr:colOff>
      <xdr:row>87</xdr:row>
      <xdr:rowOff>1350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42F3387-B750-A098-C660-DE5E5D86272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3150" t="22800" r="13975" b="26934"/>
        <a:stretch/>
      </xdr:blipFill>
      <xdr:spPr>
        <a:xfrm>
          <a:off x="825500" y="13160375"/>
          <a:ext cx="9514720" cy="508801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40494</xdr:colOff>
      <xdr:row>41</xdr:row>
      <xdr:rowOff>101322</xdr:rowOff>
    </xdr:from>
    <xdr:to>
      <xdr:col>26</xdr:col>
      <xdr:colOff>519546</xdr:colOff>
      <xdr:row>41</xdr:row>
      <xdr:rowOff>128242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5BD28D47-5DDF-B040-9FBD-C27AEE7FC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524001</xdr:colOff>
      <xdr:row>54</xdr:row>
      <xdr:rowOff>80815</xdr:rowOff>
    </xdr:from>
    <xdr:to>
      <xdr:col>26</xdr:col>
      <xdr:colOff>42335</xdr:colOff>
      <xdr:row>54</xdr:row>
      <xdr:rowOff>181263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04EF554-8F8A-0548-B935-AA0BA2B0DE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614713</xdr:colOff>
      <xdr:row>51</xdr:row>
      <xdr:rowOff>80821</xdr:rowOff>
    </xdr:from>
    <xdr:to>
      <xdr:col>27</xdr:col>
      <xdr:colOff>108856</xdr:colOff>
      <xdr:row>51</xdr:row>
      <xdr:rowOff>1350821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152F13BB-3C35-6D49-A638-FAB457524A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496786</xdr:colOff>
      <xdr:row>25</xdr:row>
      <xdr:rowOff>36286</xdr:rowOff>
    </xdr:from>
    <xdr:to>
      <xdr:col>26</xdr:col>
      <xdr:colOff>15120</xdr:colOff>
      <xdr:row>26</xdr:row>
      <xdr:rowOff>11545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DAAF1F36-2DD6-7B4B-A734-72554EB837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512454</xdr:colOff>
      <xdr:row>47</xdr:row>
      <xdr:rowOff>138545</xdr:rowOff>
    </xdr:from>
    <xdr:to>
      <xdr:col>26</xdr:col>
      <xdr:colOff>491506</xdr:colOff>
      <xdr:row>48</xdr:row>
      <xdr:rowOff>80818</xdr:rowOff>
    </xdr:to>
    <xdr:graphicFrame macro="">
      <xdr:nvGraphicFramePr>
        <xdr:cNvPr id="8" name="Chart 2">
          <a:extLst>
            <a:ext uri="{FF2B5EF4-FFF2-40B4-BE49-F238E27FC236}">
              <a16:creationId xmlns:a16="http://schemas.microsoft.com/office/drawing/2014/main" id="{87BE54EA-A6BD-E146-A899-7C1EC9AE23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7</xdr:col>
      <xdr:colOff>92364</xdr:colOff>
      <xdr:row>47</xdr:row>
      <xdr:rowOff>1697182</xdr:rowOff>
    </xdr:from>
    <xdr:to>
      <xdr:col>32</xdr:col>
      <xdr:colOff>46182</xdr:colOff>
      <xdr:row>53</xdr:row>
      <xdr:rowOff>20320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74E38B84-A057-2847-960F-677A0AAAF4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0</xdr:colOff>
      <xdr:row>9</xdr:row>
      <xdr:rowOff>63500</xdr:rowOff>
    </xdr:from>
    <xdr:to>
      <xdr:col>22</xdr:col>
      <xdr:colOff>355600</xdr:colOff>
      <xdr:row>37</xdr:row>
      <xdr:rowOff>127000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997B94E1-E80E-B049-9E48-0F61085BB8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605500" y="1701800"/>
          <a:ext cx="5308600" cy="4686300"/>
        </a:xfrm>
        <a:prstGeom prst="rect">
          <a:avLst/>
        </a:prstGeom>
      </xdr:spPr>
    </xdr:pic>
    <xdr:clientData/>
  </xdr:twoCellAnchor>
  <xdr:twoCellAnchor editAs="oneCell">
    <xdr:from>
      <xdr:col>1</xdr:col>
      <xdr:colOff>25086</xdr:colOff>
      <xdr:row>6</xdr:row>
      <xdr:rowOff>245690</xdr:rowOff>
    </xdr:from>
    <xdr:to>
      <xdr:col>6</xdr:col>
      <xdr:colOff>446782</xdr:colOff>
      <xdr:row>60</xdr:row>
      <xdr:rowOff>47036</xdr:rowOff>
    </xdr:to>
    <xdr:pic>
      <xdr:nvPicPr>
        <xdr:cNvPr id="6" name="Imagem 5" descr="Escala de Borg em português - Ciência do Exercício">
          <a:extLst>
            <a:ext uri="{FF2B5EF4-FFF2-40B4-BE49-F238E27FC236}">
              <a16:creationId xmlns:a16="http://schemas.microsoft.com/office/drawing/2014/main" id="{F896E38D-11AA-344F-9C47-DAADA9616A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6074" y="1750875"/>
          <a:ext cx="4576634" cy="92557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721235</xdr:colOff>
      <xdr:row>8</xdr:row>
      <xdr:rowOff>31359</xdr:rowOff>
    </xdr:from>
    <xdr:to>
      <xdr:col>33</xdr:col>
      <xdr:colOff>317197</xdr:colOff>
      <xdr:row>47</xdr:row>
      <xdr:rowOff>156791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87F433C-D163-DEE4-D450-53DD91268C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833951" y="1630618"/>
          <a:ext cx="7905839" cy="6851728"/>
        </a:xfrm>
        <a:prstGeom prst="rect">
          <a:avLst/>
        </a:prstGeom>
      </xdr:spPr>
    </xdr:pic>
    <xdr:clientData/>
  </xdr:twoCellAnchor>
  <xdr:twoCellAnchor editAs="oneCell">
    <xdr:from>
      <xdr:col>8</xdr:col>
      <xdr:colOff>689876</xdr:colOff>
      <xdr:row>3</xdr:row>
      <xdr:rowOff>125431</xdr:rowOff>
    </xdr:from>
    <xdr:to>
      <xdr:col>15</xdr:col>
      <xdr:colOff>449318</xdr:colOff>
      <xdr:row>48</xdr:row>
      <xdr:rowOff>15678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30045E24-8543-1F46-B8C4-F964FC0141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337777" y="705554"/>
          <a:ext cx="5576356" cy="834123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ocuments/DOUGLAS/Aulas/Treinamento%20Esportivo/Materiais%20-%20Desempenho/Controle%20-%20Sal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ropbox/Weightlifting/MODELO%20BAS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ouglas/Dropbox/Weightlifting/Controle%20-%20Periodizac&#807;a&#771;o%20-%20modelo%20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 - SJ"/>
      <sheetName val="Análise - CMJ"/>
      <sheetName val="Análise - DJ"/>
      <sheetName val="Análise - Loaded CMJ"/>
      <sheetName val="Curva Força-Velocidade"/>
      <sheetName val="Desempenho"/>
    </sheetNames>
    <sheetDataSet>
      <sheetData sheetId="0">
        <row r="4">
          <cell r="D4" t="str">
            <v>Teste 1</v>
          </cell>
          <cell r="E4" t="str">
            <v>Teste 2</v>
          </cell>
          <cell r="F4" t="str">
            <v>Teste 3</v>
          </cell>
          <cell r="G4" t="str">
            <v>Teste 4</v>
          </cell>
          <cell r="H4" t="str">
            <v>Teste 5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heus"/>
      <sheetName val="Catarina"/>
      <sheetName val="Anotações"/>
      <sheetName val="Macrociclo (3)"/>
      <sheetName val="Modelo USSR"/>
      <sheetName val="Microciclos - Força"/>
      <sheetName val="Microciclos"/>
      <sheetName val="Microciclos -  Pliometria"/>
      <sheetName val="Controle - mesociclo"/>
      <sheetName val="Monitoramento"/>
      <sheetName val="Brutos"/>
    </sheetNames>
    <sheetDataSet>
      <sheetData sheetId="0" refreshError="1"/>
      <sheetData sheetId="1" refreshError="1"/>
      <sheetData sheetId="2" refreshError="1"/>
      <sheetData sheetId="3">
        <row r="15">
          <cell r="B15" t="str">
            <v>Volume do Microcicl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leta"/>
      <sheetName val="Macrociclo - V1"/>
      <sheetName val="Modelo USSR"/>
      <sheetName val="Macrociclo"/>
      <sheetName val="Microciclos - Força"/>
      <sheetName val="Monitoramento"/>
      <sheetName val="Microciclos"/>
      <sheetName val="Microciclos -  Pliometria"/>
      <sheetName val="Controle - mesociclo (2)"/>
      <sheetName val="Controle - mesociclo"/>
      <sheetName val="Brut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3">
          <cell r="H83" t="str">
            <v/>
          </cell>
        </row>
      </sheetData>
      <sheetData sheetId="5">
        <row r="12">
          <cell r="B12" t="str">
            <v>TQR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7">
          <cell r="Q7" t="str">
            <v>SJ</v>
          </cell>
        </row>
        <row r="8">
          <cell r="Q8" t="str">
            <v>Loaded CMJ</v>
          </cell>
        </row>
        <row r="9">
          <cell r="Q9" t="str">
            <v>CMJ</v>
          </cell>
        </row>
        <row r="11">
          <cell r="Q11" t="str">
            <v>Jump Squat</v>
          </cell>
        </row>
        <row r="12">
          <cell r="Q12" t="str">
            <v>Loaded SJ</v>
          </cell>
        </row>
      </sheetData>
    </sheetDataSet>
  </externalBook>
</externalLink>
</file>

<file path=xl/theme/theme1.xml><?xml version="1.0" encoding="utf-8"?>
<a:theme xmlns:a="http://schemas.openxmlformats.org/drawingml/2006/main" name="Berlim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Berlim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m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46636A-6775-BB49-A2F6-20714FC08F81}">
  <dimension ref="B2:P54"/>
  <sheetViews>
    <sheetView showGridLines="0" topLeftCell="A6" zoomScale="160" zoomScaleNormal="160" workbookViewId="0">
      <selection activeCell="C11" sqref="C11"/>
    </sheetView>
  </sheetViews>
  <sheetFormatPr baseColWidth="10" defaultRowHeight="16"/>
  <cols>
    <col min="2" max="2" width="34.33203125" bestFit="1" customWidth="1"/>
    <col min="3" max="3" width="19.5" customWidth="1"/>
    <col min="4" max="4" width="19" customWidth="1"/>
    <col min="5" max="5" width="19.33203125" customWidth="1"/>
    <col min="6" max="7" width="30.5" customWidth="1"/>
    <col min="8" max="8" width="15.33203125" customWidth="1"/>
    <col min="9" max="9" width="20.83203125" customWidth="1"/>
    <col min="10" max="10" width="26.1640625" customWidth="1"/>
    <col min="11" max="11" width="15.6640625" customWidth="1"/>
    <col min="12" max="13" width="12.1640625" bestFit="1" customWidth="1"/>
    <col min="14" max="14" width="34.33203125" bestFit="1" customWidth="1"/>
    <col min="15" max="15" width="15.1640625" bestFit="1" customWidth="1"/>
    <col min="16" max="16" width="11.83203125" customWidth="1"/>
  </cols>
  <sheetData>
    <row r="2" spans="2:16">
      <c r="B2" s="7" t="s">
        <v>80</v>
      </c>
    </row>
    <row r="3" spans="2:16">
      <c r="B3" t="s">
        <v>81</v>
      </c>
    </row>
    <row r="4" spans="2:16">
      <c r="B4" t="s">
        <v>82</v>
      </c>
    </row>
    <row r="5" spans="2:16">
      <c r="B5" t="s">
        <v>83</v>
      </c>
    </row>
    <row r="6" spans="2:16">
      <c r="B6" t="s">
        <v>84</v>
      </c>
    </row>
    <row r="7" spans="2:16" ht="17" thickBot="1"/>
    <row r="8" spans="2:16" ht="17" thickBot="1">
      <c r="B8" s="560" t="s">
        <v>474</v>
      </c>
      <c r="C8" s="561"/>
      <c r="D8" s="562"/>
      <c r="F8" s="560" t="s">
        <v>475</v>
      </c>
      <c r="G8" s="561"/>
      <c r="H8" s="562"/>
      <c r="J8" s="560" t="s">
        <v>493</v>
      </c>
      <c r="K8" s="561"/>
      <c r="L8" s="562"/>
      <c r="N8" s="560" t="s">
        <v>496</v>
      </c>
      <c r="O8" s="561"/>
      <c r="P8" s="562"/>
    </row>
    <row r="10" spans="2:16">
      <c r="B10" s="375" t="s">
        <v>87</v>
      </c>
      <c r="C10" s="364"/>
      <c r="D10" s="364"/>
      <c r="F10" s="375" t="s">
        <v>87</v>
      </c>
      <c r="G10" s="364"/>
      <c r="H10" s="364"/>
      <c r="J10" s="375" t="s">
        <v>87</v>
      </c>
      <c r="K10" s="364"/>
      <c r="L10" s="364"/>
      <c r="N10" s="375" t="s">
        <v>87</v>
      </c>
      <c r="O10" s="364"/>
      <c r="P10" s="364"/>
    </row>
    <row r="11" spans="2:16">
      <c r="B11" s="364" t="s">
        <v>78</v>
      </c>
      <c r="C11" s="363">
        <v>900</v>
      </c>
      <c r="D11" s="364"/>
      <c r="F11" s="364" t="s">
        <v>78</v>
      </c>
      <c r="G11" s="363"/>
      <c r="H11" s="364"/>
      <c r="J11" s="364" t="s">
        <v>78</v>
      </c>
      <c r="K11" s="363"/>
      <c r="L11" s="364"/>
      <c r="N11" s="364" t="s">
        <v>78</v>
      </c>
      <c r="O11" s="363"/>
      <c r="P11" s="364"/>
    </row>
    <row r="12" spans="2:16">
      <c r="B12" s="364" t="s">
        <v>85</v>
      </c>
      <c r="C12" s="376"/>
      <c r="D12" s="364"/>
      <c r="F12" s="364" t="s">
        <v>85</v>
      </c>
      <c r="G12" s="376"/>
      <c r="H12" s="364"/>
      <c r="J12" s="364" t="s">
        <v>85</v>
      </c>
      <c r="K12" s="376"/>
      <c r="L12" s="364"/>
      <c r="N12" s="364" t="s">
        <v>85</v>
      </c>
      <c r="O12" s="376"/>
      <c r="P12" s="364"/>
    </row>
    <row r="13" spans="2:16">
      <c r="B13" s="364" t="s">
        <v>86</v>
      </c>
      <c r="C13" s="364"/>
      <c r="D13" s="364"/>
      <c r="F13" s="364" t="s">
        <v>86</v>
      </c>
      <c r="G13" s="364"/>
      <c r="H13" s="364"/>
      <c r="J13" s="364" t="s">
        <v>86</v>
      </c>
      <c r="K13" s="364"/>
      <c r="L13" s="364"/>
      <c r="N13" s="364" t="s">
        <v>86</v>
      </c>
      <c r="O13" s="364"/>
      <c r="P13" s="364"/>
    </row>
    <row r="14" spans="2:16">
      <c r="B14" s="364" t="s">
        <v>109</v>
      </c>
      <c r="C14" s="376"/>
      <c r="D14" s="364"/>
      <c r="F14" s="364" t="s">
        <v>109</v>
      </c>
      <c r="G14" s="376"/>
      <c r="H14" s="364"/>
      <c r="J14" s="364" t="s">
        <v>109</v>
      </c>
      <c r="K14" s="376"/>
      <c r="L14" s="364"/>
      <c r="N14" s="364" t="s">
        <v>109</v>
      </c>
      <c r="O14" s="376"/>
      <c r="P14" s="364"/>
    </row>
    <row r="17" spans="2:16" ht="18">
      <c r="B17" s="375" t="s">
        <v>77</v>
      </c>
      <c r="C17" s="371">
        <f>IFERROR((12*(C11/1000)),"")</f>
        <v>10.8</v>
      </c>
      <c r="D17" s="364"/>
      <c r="F17" s="375" t="s">
        <v>77</v>
      </c>
      <c r="G17" s="371">
        <f>IFERROR((12*(G11/1000)),"")</f>
        <v>0</v>
      </c>
      <c r="H17" s="364"/>
      <c r="J17" s="375" t="s">
        <v>77</v>
      </c>
      <c r="K17" s="371">
        <f>IFERROR((12*(K11/1000)),"")</f>
        <v>0</v>
      </c>
      <c r="L17" s="364"/>
      <c r="N17" s="375" t="s">
        <v>77</v>
      </c>
      <c r="O17" s="371">
        <f>IFERROR((12*(O11/1000)),"")</f>
        <v>0</v>
      </c>
      <c r="P17" s="364"/>
    </row>
    <row r="18" spans="2:16" ht="18">
      <c r="B18" s="375" t="s">
        <v>79</v>
      </c>
      <c r="C18" s="377">
        <f>IFERROR(((3.23*C17)+0.123),"")</f>
        <v>35.006999999999998</v>
      </c>
      <c r="D18" s="364"/>
      <c r="F18" s="375" t="s">
        <v>79</v>
      </c>
      <c r="G18" s="377">
        <f>IFERROR(((3.23*G17)+0.123),"")</f>
        <v>0.123</v>
      </c>
      <c r="H18" s="364"/>
      <c r="J18" s="375" t="s">
        <v>79</v>
      </c>
      <c r="K18" s="377">
        <f>IFERROR(((3.23*K17)+0.123),"")</f>
        <v>0.123</v>
      </c>
      <c r="L18" s="364"/>
      <c r="N18" s="375" t="s">
        <v>79</v>
      </c>
      <c r="O18" s="377">
        <f>IFERROR(((3.23*O17)+0.123),"")</f>
        <v>0.123</v>
      </c>
      <c r="P18" s="364"/>
    </row>
    <row r="21" spans="2:16">
      <c r="B21" s="375" t="s">
        <v>100</v>
      </c>
      <c r="C21" s="362"/>
      <c r="D21" s="378"/>
      <c r="F21" s="375" t="s">
        <v>100</v>
      </c>
      <c r="G21" s="362"/>
      <c r="H21" s="378"/>
      <c r="J21" s="375" t="s">
        <v>100</v>
      </c>
      <c r="K21" s="362"/>
      <c r="L21" s="378"/>
      <c r="N21" s="375" t="s">
        <v>100</v>
      </c>
      <c r="O21" s="362"/>
      <c r="P21" s="378"/>
    </row>
    <row r="22" spans="2:16">
      <c r="B22" s="375" t="s">
        <v>35</v>
      </c>
      <c r="C22" s="157">
        <f>INDEX(BASE!B4:C60,MATCH(Avaliações!C21,BASE!B4:B60,-1),2)</f>
        <v>85</v>
      </c>
      <c r="D22" s="157"/>
      <c r="F22" s="375" t="s">
        <v>35</v>
      </c>
      <c r="G22" s="157">
        <f>INDEX(BASE!$B$4:$C$60,MATCH(Avaliações!G21,BASE!$B$4:$B$60,-1),2)</f>
        <v>85</v>
      </c>
      <c r="H22" s="157"/>
      <c r="J22" s="375" t="s">
        <v>35</v>
      </c>
      <c r="K22" s="157">
        <f>INDEX(BASE!$B$4:$C$60,MATCH(Avaliações!K21,BASE!$B$4:$B$60,-1),2)</f>
        <v>85</v>
      </c>
      <c r="L22" s="157"/>
      <c r="N22" s="375" t="s">
        <v>35</v>
      </c>
      <c r="O22" s="157">
        <f>INDEX(BASE!$B$4:$C$60,MATCH(Avaliações!O21,BASE!$B$4:$B$60,-1),2)</f>
        <v>85</v>
      </c>
      <c r="P22" s="157"/>
    </row>
    <row r="23" spans="2:16">
      <c r="B23" s="364" t="s">
        <v>101</v>
      </c>
      <c r="C23" s="157"/>
      <c r="D23" s="157"/>
      <c r="F23" s="364" t="s">
        <v>101</v>
      </c>
      <c r="G23" s="157"/>
      <c r="H23" s="157"/>
      <c r="J23" s="364" t="s">
        <v>101</v>
      </c>
      <c r="K23" s="157"/>
      <c r="L23" s="157"/>
      <c r="N23" s="364" t="s">
        <v>101</v>
      </c>
      <c r="O23" s="157"/>
      <c r="P23" s="157"/>
    </row>
    <row r="25" spans="2:16">
      <c r="B25" s="375" t="s">
        <v>613</v>
      </c>
      <c r="C25" s="364" t="s">
        <v>614</v>
      </c>
      <c r="D25" s="364" t="s">
        <v>615</v>
      </c>
      <c r="F25" s="375" t="s">
        <v>63</v>
      </c>
      <c r="G25" s="364"/>
      <c r="H25" s="364"/>
      <c r="J25" s="375" t="s">
        <v>63</v>
      </c>
      <c r="K25" s="364"/>
      <c r="L25" s="364"/>
      <c r="N25" s="375" t="s">
        <v>63</v>
      </c>
      <c r="O25" s="364"/>
      <c r="P25" s="364"/>
    </row>
    <row r="26" spans="2:16">
      <c r="B26" s="364" t="s">
        <v>110</v>
      </c>
      <c r="C26" s="553"/>
      <c r="D26" s="554"/>
      <c r="F26" s="364" t="s">
        <v>110</v>
      </c>
      <c r="G26" s="379">
        <v>7</v>
      </c>
      <c r="H26" s="380">
        <v>44</v>
      </c>
      <c r="J26" s="364" t="s">
        <v>110</v>
      </c>
      <c r="K26" s="379"/>
      <c r="L26" s="380"/>
      <c r="N26" s="364" t="s">
        <v>110</v>
      </c>
      <c r="O26" s="379"/>
      <c r="P26" s="380"/>
    </row>
    <row r="27" spans="2:16" ht="18">
      <c r="B27" s="375" t="s">
        <v>554</v>
      </c>
      <c r="C27" s="411" t="str">
        <f>IFERROR((C29*100)/C17,"")</f>
        <v/>
      </c>
      <c r="D27" s="380"/>
      <c r="F27" s="375" t="s">
        <v>554</v>
      </c>
      <c r="G27" s="411" t="str">
        <f>IFERROR((G29*100)/G17,"")</f>
        <v/>
      </c>
      <c r="H27" s="380"/>
      <c r="J27" s="375" t="s">
        <v>554</v>
      </c>
      <c r="K27" s="411" t="str">
        <f>IFERROR((K29*100)/K17,"")</f>
        <v/>
      </c>
      <c r="L27" s="380"/>
      <c r="N27" s="375" t="s">
        <v>554</v>
      </c>
      <c r="O27" s="411" t="str">
        <f>IFERROR((O29*100)/O17,"")</f>
        <v/>
      </c>
      <c r="P27" s="380"/>
    </row>
    <row r="29" spans="2:16">
      <c r="B29" s="375" t="s">
        <v>63</v>
      </c>
      <c r="C29" s="371" t="str">
        <f>IFERROR(((((1600/(C26+(D26/60)))*0.7507)+21.575)/16.7),"")</f>
        <v/>
      </c>
      <c r="D29" s="364"/>
      <c r="F29" s="375" t="s">
        <v>63</v>
      </c>
      <c r="G29" s="371">
        <f>IFERROR(((((1600/(G26+(H26/60)))*0.7507)+21.575)/16.7),"")</f>
        <v>10.592349783192237</v>
      </c>
      <c r="H29" s="364"/>
      <c r="J29" s="375" t="s">
        <v>63</v>
      </c>
      <c r="K29" s="371" t="str">
        <f>IFERROR(((((1600/(K26+(L26/60)))*0.7507)+21.575)/16.7),"")</f>
        <v/>
      </c>
      <c r="L29" s="364"/>
      <c r="N29" s="375" t="s">
        <v>63</v>
      </c>
      <c r="O29" s="371" t="str">
        <f>IFERROR(((((1600/(O26+(P26/60)))*0.7507)+21.575)/16.7),"")</f>
        <v/>
      </c>
      <c r="P29" s="364"/>
    </row>
    <row r="30" spans="2:16" ht="18">
      <c r="B30" s="375" t="s">
        <v>108</v>
      </c>
      <c r="C30" s="377" t="str">
        <f>IFERROR((((1600/(C26+(D26/60)))*0.177)+8.101),"")</f>
        <v/>
      </c>
      <c r="D30" s="364"/>
      <c r="F30" s="375" t="s">
        <v>108</v>
      </c>
      <c r="G30" s="377">
        <f>IFERROR((((1600/(G26+(H26/60)))*0.177)+8.101),"")</f>
        <v>44.721689655172412</v>
      </c>
      <c r="H30" s="364"/>
      <c r="J30" s="375" t="s">
        <v>108</v>
      </c>
      <c r="K30" s="377" t="str">
        <f>IFERROR((((1600/(K26+(L26/60)))*0.177)+8.101),"")</f>
        <v/>
      </c>
      <c r="L30" s="364"/>
      <c r="N30" s="375" t="s">
        <v>108</v>
      </c>
      <c r="O30" s="377" t="str">
        <f>IFERROR((((1600/(O26+(P26/60)))*0.177)+8.101),"")</f>
        <v/>
      </c>
      <c r="P30" s="364"/>
    </row>
    <row r="34" spans="2:16">
      <c r="B34" s="563" t="s">
        <v>595</v>
      </c>
      <c r="C34" s="564"/>
      <c r="D34" s="564"/>
      <c r="E34" s="564"/>
      <c r="F34" s="564"/>
      <c r="G34" s="565"/>
      <c r="H34" s="7"/>
      <c r="I34" s="7"/>
      <c r="J34" s="7"/>
      <c r="K34" s="7"/>
    </row>
    <row r="35" spans="2:16">
      <c r="B35" s="364"/>
      <c r="C35" s="364"/>
      <c r="D35" s="364"/>
      <c r="E35" s="364"/>
      <c r="F35" s="364"/>
      <c r="G35" s="364"/>
    </row>
    <row r="36" spans="2:16">
      <c r="B36" s="364"/>
      <c r="C36" s="365" t="s">
        <v>499</v>
      </c>
      <c r="D36" s="365" t="s">
        <v>40</v>
      </c>
      <c r="E36" s="365" t="s">
        <v>35</v>
      </c>
      <c r="F36" s="365" t="s">
        <v>63</v>
      </c>
      <c r="G36" s="365"/>
      <c r="H36" s="57"/>
      <c r="I36" s="8"/>
      <c r="J36" s="8"/>
      <c r="K36" s="8"/>
    </row>
    <row r="37" spans="2:16">
      <c r="B37" s="364" t="s">
        <v>476</v>
      </c>
      <c r="C37" s="366">
        <f>IFERROR(AVERAGE(C17,G17),"")</f>
        <v>5.4</v>
      </c>
      <c r="D37" s="367" t="str">
        <f>IFERROR(AVERAGE(C21,G21),"")</f>
        <v/>
      </c>
      <c r="E37" s="368">
        <f>C22</f>
        <v>85</v>
      </c>
      <c r="F37" s="366">
        <f>IFERROR(AVERAGE(C29,G29),"")</f>
        <v>10.592349783192237</v>
      </c>
      <c r="G37" s="366" t="str">
        <f>IFERROR(AVERAGE(#REF!,#REF!),"")</f>
        <v/>
      </c>
      <c r="H37" s="543"/>
      <c r="I37" s="544"/>
      <c r="J37" s="544"/>
      <c r="K37" s="315"/>
    </row>
    <row r="38" spans="2:16">
      <c r="B38" s="364" t="s">
        <v>477</v>
      </c>
      <c r="C38" s="369">
        <f>IFERROR(STDEV(C17,G17),"")</f>
        <v>7.6367532368147142</v>
      </c>
      <c r="D38" s="367" t="str">
        <f>IFERROR(STDEV(C21,G21),"")</f>
        <v/>
      </c>
      <c r="E38" s="368"/>
      <c r="F38" s="370" t="str">
        <f>IFERROR(STDEV(C29,G29),"")</f>
        <v/>
      </c>
      <c r="G38" s="370" t="str">
        <f>IFERROR(STDEV(#REF!,#REF!),"")</f>
        <v/>
      </c>
      <c r="H38" s="314"/>
      <c r="K38" s="56"/>
    </row>
    <row r="39" spans="2:16">
      <c r="B39" s="364" t="s">
        <v>478</v>
      </c>
      <c r="C39" s="369">
        <f t="shared" ref="C39:G39" si="0">IFERROR(C38/C37,"")</f>
        <v>1.4142135623730951</v>
      </c>
      <c r="D39" s="368" t="str">
        <f t="shared" si="0"/>
        <v/>
      </c>
      <c r="E39" s="368"/>
      <c r="F39" s="370" t="str">
        <f t="shared" si="0"/>
        <v/>
      </c>
      <c r="G39" s="370" t="str">
        <f t="shared" si="0"/>
        <v/>
      </c>
      <c r="H39" s="313"/>
      <c r="K39" s="313"/>
    </row>
    <row r="40" spans="2:16">
      <c r="B40" s="364" t="s">
        <v>479</v>
      </c>
      <c r="C40" s="366">
        <f t="shared" ref="C40:G40" si="1">IFERROR((2*C39)+C37,"")</f>
        <v>8.2284271247461902</v>
      </c>
      <c r="D40" s="367" t="str">
        <f t="shared" si="1"/>
        <v/>
      </c>
      <c r="E40" s="368"/>
      <c r="F40" s="366" t="str">
        <f t="shared" si="1"/>
        <v/>
      </c>
      <c r="G40" s="366" t="str">
        <f t="shared" si="1"/>
        <v/>
      </c>
      <c r="H40" s="545"/>
      <c r="K40" s="545"/>
    </row>
    <row r="41" spans="2:16">
      <c r="B41" s="364" t="s">
        <v>480</v>
      </c>
      <c r="C41" s="371">
        <f t="shared" ref="C41:G41" si="2">IFERROR((0.2*C38)+C37,"")</f>
        <v>6.9273506473629434</v>
      </c>
      <c r="D41" s="372" t="str">
        <f t="shared" si="2"/>
        <v/>
      </c>
      <c r="E41" s="157"/>
      <c r="F41" s="371" t="str">
        <f t="shared" si="2"/>
        <v/>
      </c>
      <c r="G41" s="371" t="str">
        <f t="shared" si="2"/>
        <v/>
      </c>
      <c r="H41" s="546"/>
      <c r="K41" s="546"/>
    </row>
    <row r="44" spans="2:16" s="1" customFormat="1">
      <c r="B44" s="5"/>
      <c r="C44" s="5" t="s">
        <v>474</v>
      </c>
      <c r="D44" s="5" t="s">
        <v>475</v>
      </c>
      <c r="E44" s="5" t="s">
        <v>493</v>
      </c>
      <c r="F44" s="5" t="s">
        <v>494</v>
      </c>
      <c r="G44" s="5" t="s">
        <v>495</v>
      </c>
      <c r="H44" s="5" t="s">
        <v>496</v>
      </c>
      <c r="I44" s="5" t="s">
        <v>497</v>
      </c>
      <c r="J44" s="5" t="s">
        <v>498</v>
      </c>
      <c r="K44" s="8"/>
      <c r="L44" s="8"/>
      <c r="M44" s="8"/>
      <c r="N44" s="8"/>
      <c r="O44" s="8"/>
      <c r="P44" s="8"/>
    </row>
    <row r="45" spans="2:16" ht="18">
      <c r="B45" s="373" t="s">
        <v>77</v>
      </c>
      <c r="C45" s="371">
        <f>C17</f>
        <v>10.8</v>
      </c>
      <c r="D45" s="371"/>
      <c r="E45" s="371"/>
      <c r="F45" s="371"/>
      <c r="G45" s="371"/>
      <c r="H45" s="371"/>
      <c r="I45" s="371"/>
      <c r="J45" s="371"/>
      <c r="K45" s="312"/>
      <c r="L45" s="312"/>
      <c r="M45" s="312"/>
      <c r="N45" s="312"/>
      <c r="O45" s="312"/>
      <c r="P45" s="312"/>
    </row>
    <row r="46" spans="2:16">
      <c r="B46" s="373" t="s">
        <v>40</v>
      </c>
      <c r="C46" s="372">
        <f>C21</f>
        <v>0</v>
      </c>
      <c r="D46" s="372"/>
      <c r="E46" s="372"/>
      <c r="F46" s="372"/>
      <c r="G46" s="372"/>
      <c r="H46" s="372"/>
      <c r="I46" s="372"/>
      <c r="J46" s="372"/>
      <c r="K46" s="310"/>
      <c r="L46" s="310"/>
      <c r="M46" s="310"/>
      <c r="N46" s="310"/>
      <c r="O46" s="310"/>
      <c r="P46" s="310"/>
    </row>
    <row r="47" spans="2:16">
      <c r="B47" s="373" t="s">
        <v>35</v>
      </c>
      <c r="C47" s="157">
        <f>C22</f>
        <v>85</v>
      </c>
      <c r="D47" s="157"/>
      <c r="E47" s="157"/>
      <c r="F47" s="157"/>
      <c r="G47" s="157"/>
      <c r="H47" s="157"/>
      <c r="I47" s="157"/>
      <c r="J47" s="157"/>
      <c r="K47" s="1"/>
      <c r="L47" s="1"/>
      <c r="M47" s="1"/>
      <c r="N47" s="1"/>
      <c r="O47" s="1"/>
      <c r="P47" s="1"/>
    </row>
    <row r="48" spans="2:16">
      <c r="B48" s="373" t="s">
        <v>63</v>
      </c>
      <c r="C48" s="371">
        <v>10</v>
      </c>
      <c r="D48" s="371"/>
      <c r="E48" s="371"/>
      <c r="F48" s="371"/>
      <c r="G48" s="371"/>
      <c r="H48" s="371"/>
      <c r="I48" s="371"/>
      <c r="J48" s="371"/>
      <c r="K48" s="312"/>
      <c r="L48" s="312"/>
      <c r="M48" s="312"/>
      <c r="N48" s="312"/>
      <c r="O48" s="312"/>
      <c r="P48" s="312"/>
    </row>
    <row r="49" spans="2:11">
      <c r="B49" s="361"/>
      <c r="C49" s="8"/>
      <c r="D49" s="8"/>
      <c r="E49" s="8"/>
      <c r="F49" s="8"/>
      <c r="G49" s="8"/>
      <c r="H49" s="57"/>
      <c r="I49" s="8"/>
      <c r="J49" s="8"/>
      <c r="K49" s="8"/>
    </row>
    <row r="50" spans="2:11">
      <c r="B50" s="6"/>
      <c r="C50" s="374" t="s">
        <v>474</v>
      </c>
    </row>
    <row r="51" spans="2:11" ht="18">
      <c r="B51" s="373" t="s">
        <v>77</v>
      </c>
      <c r="C51" s="371">
        <f>INDEX(C45:P45,MATCH(C50,C44:P44,0))</f>
        <v>10.8</v>
      </c>
      <c r="E51" s="8"/>
      <c r="F51" s="8"/>
      <c r="G51" s="8"/>
      <c r="H51" s="57"/>
      <c r="I51" s="8"/>
      <c r="J51" s="8"/>
      <c r="K51" s="8"/>
    </row>
    <row r="52" spans="2:11">
      <c r="B52" s="373" t="s">
        <v>40</v>
      </c>
      <c r="C52" s="372">
        <f>INDEX(C46:P46,MATCH(C50,C44:P44,0))</f>
        <v>0</v>
      </c>
      <c r="K52" s="315"/>
    </row>
    <row r="53" spans="2:11">
      <c r="B53" s="373" t="s">
        <v>35</v>
      </c>
      <c r="C53" s="157">
        <f>C22</f>
        <v>85</v>
      </c>
      <c r="D53" s="311"/>
      <c r="E53" s="56"/>
      <c r="F53" s="313"/>
      <c r="G53" s="313"/>
      <c r="H53" s="314"/>
      <c r="K53" s="56"/>
    </row>
    <row r="54" spans="2:11">
      <c r="B54" s="373" t="s">
        <v>63</v>
      </c>
      <c r="C54" s="371">
        <f>INDEX(C48:P48,MATCH(C50,C44:P44,0))</f>
        <v>10</v>
      </c>
      <c r="D54" s="56"/>
      <c r="E54" s="56"/>
      <c r="F54" s="313"/>
      <c r="G54" s="313"/>
      <c r="H54" s="313"/>
      <c r="K54" s="313"/>
    </row>
  </sheetData>
  <mergeCells count="5">
    <mergeCell ref="B8:D8"/>
    <mergeCell ref="F8:H8"/>
    <mergeCell ref="J8:L8"/>
    <mergeCell ref="N8:P8"/>
    <mergeCell ref="B34:G34"/>
  </mergeCells>
  <phoneticPr fontId="66" type="noConversion"/>
  <dataValidations disablePrompts="1" count="1">
    <dataValidation type="list" allowBlank="1" showInputMessage="1" showErrorMessage="1" sqref="C50" xr:uid="{6F0EC0C2-DFC3-1946-A317-CDD54D09971B}">
      <formula1>$C$44:$P$44</formula1>
    </dataValidation>
  </dataValidations>
  <pageMargins left="0.511811024" right="0.511811024" top="0.78740157499999996" bottom="0.78740157499999996" header="0.31496062000000002" footer="0.31496062000000002"/>
  <pageSetup paperSize="9" orientation="portrait" horizontalDpi="0" verticalDpi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1B18D9-0636-4749-B09B-791EB89612FD}">
  <dimension ref="B1:AF125"/>
  <sheetViews>
    <sheetView workbookViewId="0">
      <selection activeCell="D9" sqref="D9"/>
    </sheetView>
  </sheetViews>
  <sheetFormatPr baseColWidth="10" defaultColWidth="13.83203125" defaultRowHeight="18" customHeight="1"/>
  <cols>
    <col min="1" max="1" width="13.83203125" style="60"/>
    <col min="2" max="2" width="33.6640625" style="60" customWidth="1"/>
    <col min="3" max="3" width="17.5" style="60" customWidth="1"/>
    <col min="4" max="4" width="22" style="60" customWidth="1"/>
    <col min="5" max="5" width="33.1640625" style="60" customWidth="1"/>
    <col min="6" max="6" width="29.33203125" style="60" customWidth="1"/>
    <col min="7" max="7" width="22" style="60" customWidth="1"/>
    <col min="8" max="8" width="39" style="60" customWidth="1"/>
    <col min="9" max="9" width="9.33203125" style="60" customWidth="1"/>
    <col min="10" max="10" width="9.83203125" style="60" customWidth="1"/>
    <col min="11" max="11" width="14" style="60" customWidth="1"/>
    <col min="12" max="32" width="6.83203125" style="60" customWidth="1"/>
    <col min="33" max="16384" width="13.83203125" style="60"/>
  </cols>
  <sheetData>
    <row r="1" spans="2:32" ht="18" customHeight="1">
      <c r="B1" s="96"/>
      <c r="C1" s="96"/>
      <c r="L1" s="97"/>
      <c r="M1" s="97"/>
      <c r="N1" s="97"/>
    </row>
    <row r="2" spans="2:32" ht="18" customHeight="1">
      <c r="B2" s="96"/>
      <c r="C2" s="96"/>
      <c r="D2" s="97"/>
      <c r="E2" s="97"/>
      <c r="F2" s="97"/>
      <c r="G2" s="97"/>
      <c r="H2" s="97"/>
      <c r="I2" s="97"/>
      <c r="J2" s="97"/>
      <c r="L2" s="97"/>
      <c r="M2" s="97"/>
      <c r="N2" s="97"/>
      <c r="O2" s="98"/>
      <c r="P2" s="98"/>
      <c r="Q2" s="98"/>
      <c r="R2" s="98"/>
    </row>
    <row r="3" spans="2:32" ht="18" customHeight="1">
      <c r="B3" s="99" t="s">
        <v>185</v>
      </c>
      <c r="C3" s="99" t="s">
        <v>135</v>
      </c>
      <c r="D3" s="99" t="s">
        <v>134</v>
      </c>
      <c r="E3" s="99" t="s">
        <v>186</v>
      </c>
      <c r="F3" s="99" t="s">
        <v>187</v>
      </c>
      <c r="G3" s="99" t="s">
        <v>188</v>
      </c>
      <c r="H3" s="99" t="s">
        <v>189</v>
      </c>
      <c r="I3" s="100" t="s">
        <v>139</v>
      </c>
      <c r="K3" s="101" t="s">
        <v>139</v>
      </c>
      <c r="L3" s="102">
        <v>1</v>
      </c>
      <c r="M3" s="102">
        <v>2</v>
      </c>
      <c r="N3" s="102">
        <v>3</v>
      </c>
      <c r="O3" s="102">
        <v>4</v>
      </c>
      <c r="P3" s="102">
        <v>5</v>
      </c>
      <c r="Q3" s="102">
        <v>6</v>
      </c>
      <c r="R3" s="102">
        <v>7</v>
      </c>
      <c r="S3" s="102">
        <v>8</v>
      </c>
      <c r="T3" s="102">
        <v>9</v>
      </c>
      <c r="U3" s="102">
        <v>10</v>
      </c>
      <c r="V3" s="102">
        <v>11</v>
      </c>
      <c r="W3" s="102">
        <v>12</v>
      </c>
      <c r="X3" s="102">
        <v>13</v>
      </c>
      <c r="Y3" s="102">
        <v>14</v>
      </c>
      <c r="Z3" s="102">
        <v>15</v>
      </c>
      <c r="AA3" s="102">
        <v>16</v>
      </c>
      <c r="AB3" s="102">
        <v>17</v>
      </c>
      <c r="AC3" s="102">
        <v>18</v>
      </c>
      <c r="AD3" s="102">
        <v>19</v>
      </c>
      <c r="AE3" s="102">
        <v>20</v>
      </c>
      <c r="AF3" s="103"/>
    </row>
    <row r="4" spans="2:32" ht="18" customHeight="1">
      <c r="B4" s="99"/>
      <c r="C4" s="105" t="s">
        <v>144</v>
      </c>
      <c r="D4" s="106" t="s">
        <v>144</v>
      </c>
      <c r="E4" s="94"/>
      <c r="F4" s="94"/>
      <c r="G4" s="94"/>
      <c r="H4" s="94"/>
      <c r="I4" s="106" t="s">
        <v>144</v>
      </c>
      <c r="K4" s="107">
        <v>10</v>
      </c>
      <c r="L4" s="108">
        <v>100</v>
      </c>
      <c r="M4" s="109">
        <v>94</v>
      </c>
      <c r="N4" s="109">
        <v>91</v>
      </c>
      <c r="O4" s="109">
        <v>88</v>
      </c>
      <c r="P4" s="109">
        <v>86</v>
      </c>
      <c r="Q4" s="109">
        <v>83</v>
      </c>
      <c r="R4" s="109">
        <v>81</v>
      </c>
      <c r="S4" s="109">
        <v>79</v>
      </c>
      <c r="T4" s="109">
        <v>77</v>
      </c>
      <c r="U4" s="109">
        <v>75</v>
      </c>
      <c r="V4" s="109">
        <v>73</v>
      </c>
      <c r="W4" s="109">
        <v>71</v>
      </c>
      <c r="X4" s="109">
        <v>70</v>
      </c>
      <c r="Y4" s="109">
        <v>68</v>
      </c>
      <c r="Z4" s="109">
        <v>67</v>
      </c>
      <c r="AA4" s="109">
        <v>65</v>
      </c>
      <c r="AB4" s="109">
        <v>64</v>
      </c>
      <c r="AC4" s="109">
        <v>63</v>
      </c>
      <c r="AD4" s="109">
        <v>61</v>
      </c>
      <c r="AE4" s="109">
        <v>60</v>
      </c>
    </row>
    <row r="5" spans="2:32" ht="18" customHeight="1">
      <c r="B5" s="110">
        <v>20</v>
      </c>
      <c r="C5" s="105" t="s">
        <v>150</v>
      </c>
      <c r="D5" s="106" t="s">
        <v>190</v>
      </c>
      <c r="E5" s="105" t="s">
        <v>191</v>
      </c>
      <c r="F5" s="105" t="s">
        <v>192</v>
      </c>
      <c r="G5" s="105" t="s">
        <v>193</v>
      </c>
      <c r="H5" s="105" t="s">
        <v>194</v>
      </c>
      <c r="I5" s="111">
        <v>5</v>
      </c>
      <c r="K5" s="107">
        <v>9</v>
      </c>
      <c r="L5" s="109">
        <v>94</v>
      </c>
      <c r="M5" s="109">
        <v>91</v>
      </c>
      <c r="N5" s="109">
        <v>88</v>
      </c>
      <c r="O5" s="109">
        <v>86</v>
      </c>
      <c r="P5" s="109">
        <v>83</v>
      </c>
      <c r="Q5" s="109">
        <v>81</v>
      </c>
      <c r="R5" s="109">
        <v>79</v>
      </c>
      <c r="S5" s="109">
        <v>77</v>
      </c>
      <c r="T5" s="109">
        <v>75</v>
      </c>
      <c r="U5" s="109">
        <v>73</v>
      </c>
      <c r="V5" s="109">
        <v>71</v>
      </c>
      <c r="W5" s="109">
        <v>70</v>
      </c>
      <c r="X5" s="109">
        <v>68</v>
      </c>
      <c r="Y5" s="109">
        <v>67</v>
      </c>
      <c r="Z5" s="109">
        <v>65</v>
      </c>
      <c r="AA5" s="109">
        <v>64</v>
      </c>
      <c r="AB5" s="109">
        <v>63</v>
      </c>
      <c r="AC5" s="109">
        <v>61</v>
      </c>
      <c r="AD5" s="109">
        <v>60</v>
      </c>
      <c r="AE5" s="112"/>
    </row>
    <row r="6" spans="2:32" ht="18" customHeight="1">
      <c r="B6" s="110">
        <v>25</v>
      </c>
      <c r="C6" s="105" t="s">
        <v>152</v>
      </c>
      <c r="D6" s="106" t="s">
        <v>195</v>
      </c>
      <c r="E6" s="105" t="s">
        <v>196</v>
      </c>
      <c r="F6" s="105" t="s">
        <v>197</v>
      </c>
      <c r="G6" s="105" t="s">
        <v>198</v>
      </c>
      <c r="H6" s="105" t="s">
        <v>199</v>
      </c>
      <c r="I6" s="111">
        <v>6</v>
      </c>
      <c r="K6" s="107">
        <v>8</v>
      </c>
      <c r="L6" s="109">
        <v>91</v>
      </c>
      <c r="M6" s="109">
        <v>88</v>
      </c>
      <c r="N6" s="109">
        <v>86</v>
      </c>
      <c r="O6" s="109">
        <v>83</v>
      </c>
      <c r="P6" s="109">
        <v>81</v>
      </c>
      <c r="Q6" s="109">
        <v>79</v>
      </c>
      <c r="R6" s="109">
        <v>77</v>
      </c>
      <c r="S6" s="109">
        <v>75</v>
      </c>
      <c r="T6" s="109">
        <v>73</v>
      </c>
      <c r="U6" s="109">
        <v>71</v>
      </c>
      <c r="V6" s="109">
        <v>70</v>
      </c>
      <c r="W6" s="109">
        <v>68</v>
      </c>
      <c r="X6" s="109">
        <v>67</v>
      </c>
      <c r="Y6" s="109">
        <v>65</v>
      </c>
      <c r="Z6" s="109">
        <v>64</v>
      </c>
      <c r="AA6" s="109">
        <v>63</v>
      </c>
      <c r="AB6" s="109">
        <v>61</v>
      </c>
      <c r="AC6" s="109">
        <v>60</v>
      </c>
      <c r="AD6" s="112"/>
      <c r="AE6" s="112"/>
    </row>
    <row r="7" spans="2:32" ht="18" customHeight="1">
      <c r="B7" s="110">
        <v>30</v>
      </c>
      <c r="C7" s="105" t="s">
        <v>154</v>
      </c>
      <c r="D7" s="106" t="s">
        <v>360</v>
      </c>
      <c r="E7" s="105" t="s">
        <v>200</v>
      </c>
      <c r="F7" s="105" t="s">
        <v>201</v>
      </c>
      <c r="G7" s="105" t="s">
        <v>202</v>
      </c>
      <c r="H7" s="105" t="s">
        <v>203</v>
      </c>
      <c r="I7" s="111">
        <v>7</v>
      </c>
      <c r="K7" s="107">
        <v>7</v>
      </c>
      <c r="L7" s="109">
        <v>88</v>
      </c>
      <c r="M7" s="109">
        <v>86</v>
      </c>
      <c r="N7" s="109">
        <v>83</v>
      </c>
      <c r="O7" s="109">
        <v>81</v>
      </c>
      <c r="P7" s="109">
        <v>79</v>
      </c>
      <c r="Q7" s="109">
        <v>77</v>
      </c>
      <c r="R7" s="109">
        <v>75</v>
      </c>
      <c r="S7" s="109">
        <v>73</v>
      </c>
      <c r="T7" s="109">
        <v>71</v>
      </c>
      <c r="U7" s="109">
        <v>70</v>
      </c>
      <c r="V7" s="109">
        <v>68</v>
      </c>
      <c r="W7" s="109">
        <v>67</v>
      </c>
      <c r="X7" s="109">
        <v>65</v>
      </c>
      <c r="Y7" s="109">
        <v>64</v>
      </c>
      <c r="Z7" s="109">
        <v>63</v>
      </c>
      <c r="AA7" s="109">
        <v>61</v>
      </c>
      <c r="AB7" s="109">
        <v>60</v>
      </c>
      <c r="AC7" s="112"/>
      <c r="AD7" s="112"/>
      <c r="AE7" s="112"/>
    </row>
    <row r="8" spans="2:32" ht="18" customHeight="1">
      <c r="B8" s="110">
        <v>35</v>
      </c>
      <c r="C8" s="105" t="s">
        <v>156</v>
      </c>
      <c r="D8" s="92" t="s">
        <v>189</v>
      </c>
      <c r="E8" s="105" t="s">
        <v>205</v>
      </c>
      <c r="F8" s="105" t="s">
        <v>206</v>
      </c>
      <c r="G8" s="105" t="s">
        <v>207</v>
      </c>
      <c r="H8" s="105" t="s">
        <v>208</v>
      </c>
      <c r="I8" s="111">
        <v>8</v>
      </c>
      <c r="K8" s="107">
        <v>6</v>
      </c>
      <c r="L8" s="109">
        <v>86</v>
      </c>
      <c r="M8" s="109">
        <v>83</v>
      </c>
      <c r="N8" s="109">
        <v>81</v>
      </c>
      <c r="O8" s="109">
        <v>79</v>
      </c>
      <c r="P8" s="109">
        <v>77</v>
      </c>
      <c r="Q8" s="109">
        <v>75</v>
      </c>
      <c r="R8" s="109">
        <v>73</v>
      </c>
      <c r="S8" s="109">
        <v>71</v>
      </c>
      <c r="T8" s="109">
        <v>70</v>
      </c>
      <c r="U8" s="109">
        <v>68</v>
      </c>
      <c r="V8" s="109">
        <v>67</v>
      </c>
      <c r="W8" s="109">
        <v>65</v>
      </c>
      <c r="X8" s="109">
        <v>64</v>
      </c>
      <c r="Y8" s="109">
        <v>63</v>
      </c>
      <c r="Z8" s="109">
        <v>61</v>
      </c>
      <c r="AA8" s="109">
        <v>60</v>
      </c>
      <c r="AB8" s="112"/>
      <c r="AC8" s="112"/>
      <c r="AD8" s="112"/>
      <c r="AE8" s="112"/>
    </row>
    <row r="9" spans="2:32" ht="18" customHeight="1">
      <c r="B9" s="110">
        <v>40</v>
      </c>
      <c r="C9" s="105" t="s">
        <v>158</v>
      </c>
      <c r="D9" s="106" t="s">
        <v>361</v>
      </c>
      <c r="E9" s="105" t="s">
        <v>209</v>
      </c>
      <c r="F9" s="105" t="s">
        <v>210</v>
      </c>
      <c r="G9" s="105" t="s">
        <v>211</v>
      </c>
      <c r="H9" s="105" t="s">
        <v>212</v>
      </c>
      <c r="I9" s="111">
        <v>9</v>
      </c>
      <c r="K9" s="107">
        <v>5</v>
      </c>
      <c r="L9" s="109">
        <v>83</v>
      </c>
      <c r="M9" s="109">
        <v>81</v>
      </c>
      <c r="N9" s="109">
        <v>79</v>
      </c>
      <c r="O9" s="109">
        <v>77</v>
      </c>
      <c r="P9" s="109">
        <v>75</v>
      </c>
      <c r="Q9" s="109">
        <v>73</v>
      </c>
      <c r="R9" s="109">
        <v>71</v>
      </c>
      <c r="S9" s="109">
        <v>70</v>
      </c>
      <c r="T9" s="109">
        <v>68</v>
      </c>
      <c r="U9" s="109">
        <v>67</v>
      </c>
      <c r="V9" s="109">
        <v>65</v>
      </c>
      <c r="W9" s="109">
        <v>64</v>
      </c>
      <c r="X9" s="109">
        <v>63</v>
      </c>
      <c r="Y9" s="109">
        <v>61</v>
      </c>
      <c r="Z9" s="109">
        <v>60</v>
      </c>
      <c r="AA9" s="112"/>
      <c r="AB9" s="112"/>
      <c r="AC9" s="112"/>
      <c r="AD9" s="112"/>
      <c r="AE9" s="112"/>
    </row>
    <row r="10" spans="2:32" ht="18" customHeight="1">
      <c r="B10" s="110">
        <v>45</v>
      </c>
      <c r="C10" s="105" t="s">
        <v>213</v>
      </c>
      <c r="E10" s="105" t="s">
        <v>214</v>
      </c>
      <c r="F10" s="105" t="s">
        <v>215</v>
      </c>
      <c r="H10" s="105" t="s">
        <v>216</v>
      </c>
      <c r="I10" s="111">
        <v>10</v>
      </c>
      <c r="K10" s="109"/>
      <c r="L10" s="112"/>
      <c r="M10" s="112"/>
      <c r="N10" s="112"/>
      <c r="O10" s="112"/>
      <c r="P10" s="112"/>
      <c r="Q10" s="112"/>
      <c r="R10" s="112"/>
      <c r="S10" s="112"/>
      <c r="T10" s="112"/>
      <c r="U10" s="112"/>
      <c r="V10" s="112"/>
      <c r="W10" s="112"/>
      <c r="X10" s="112"/>
      <c r="Y10" s="112"/>
      <c r="Z10" s="112"/>
      <c r="AA10" s="112"/>
      <c r="AB10" s="112"/>
      <c r="AC10" s="112"/>
      <c r="AD10" s="112"/>
      <c r="AE10" s="112"/>
    </row>
    <row r="11" spans="2:32" ht="18" customHeight="1">
      <c r="B11" s="110">
        <v>50</v>
      </c>
      <c r="C11" s="113"/>
      <c r="E11" s="105" t="s">
        <v>217</v>
      </c>
      <c r="F11" s="105" t="s">
        <v>218</v>
      </c>
      <c r="H11" s="105" t="s">
        <v>219</v>
      </c>
    </row>
    <row r="12" spans="2:32" ht="18" customHeight="1">
      <c r="B12" s="114">
        <v>55</v>
      </c>
      <c r="C12" s="113"/>
      <c r="E12" s="105" t="s">
        <v>220</v>
      </c>
      <c r="F12" s="105" t="s">
        <v>221</v>
      </c>
      <c r="H12" s="105" t="s">
        <v>222</v>
      </c>
      <c r="I12" s="111"/>
      <c r="L12" s="98"/>
      <c r="M12" s="98"/>
      <c r="N12" s="98"/>
      <c r="O12" s="98"/>
      <c r="P12" s="98"/>
      <c r="Q12" s="98"/>
      <c r="R12" s="98"/>
    </row>
    <row r="13" spans="2:32" ht="18" customHeight="1">
      <c r="B13" s="114">
        <v>60</v>
      </c>
      <c r="C13" s="104"/>
      <c r="E13" s="105" t="s">
        <v>223</v>
      </c>
      <c r="F13" s="105" t="s">
        <v>224</v>
      </c>
      <c r="H13" s="105" t="s">
        <v>225</v>
      </c>
      <c r="L13" s="103"/>
      <c r="M13" s="98"/>
      <c r="N13" s="98"/>
      <c r="O13" s="98"/>
      <c r="P13" s="98"/>
      <c r="Q13" s="98"/>
      <c r="R13" s="98"/>
    </row>
    <row r="14" spans="2:32" ht="18" customHeight="1">
      <c r="B14" s="114">
        <v>65</v>
      </c>
      <c r="C14" s="115"/>
      <c r="E14" s="105" t="s">
        <v>226</v>
      </c>
      <c r="F14" s="105" t="s">
        <v>227</v>
      </c>
      <c r="H14" s="105" t="s">
        <v>228</v>
      </c>
      <c r="L14" s="98"/>
      <c r="M14" s="98"/>
      <c r="N14" s="98"/>
      <c r="O14" s="98"/>
      <c r="P14" s="98"/>
      <c r="Q14" s="98"/>
      <c r="R14" s="98"/>
    </row>
    <row r="15" spans="2:32" ht="18" customHeight="1">
      <c r="B15" s="114">
        <v>70</v>
      </c>
      <c r="C15" s="115"/>
      <c r="E15" s="105" t="s">
        <v>229</v>
      </c>
      <c r="F15" s="105" t="s">
        <v>230</v>
      </c>
      <c r="H15" s="105" t="s">
        <v>231</v>
      </c>
      <c r="L15" s="98"/>
      <c r="M15" s="98"/>
      <c r="N15" s="98"/>
      <c r="O15" s="98"/>
      <c r="P15" s="98"/>
      <c r="Q15" s="98"/>
      <c r="R15" s="98"/>
    </row>
    <row r="16" spans="2:32" ht="18" customHeight="1">
      <c r="B16" s="114">
        <v>75</v>
      </c>
      <c r="C16" s="115"/>
      <c r="E16" s="105" t="s">
        <v>232</v>
      </c>
      <c r="F16" s="105" t="s">
        <v>233</v>
      </c>
      <c r="H16" s="105" t="s">
        <v>234</v>
      </c>
      <c r="I16" s="116"/>
      <c r="L16" s="98"/>
      <c r="M16" s="98"/>
      <c r="N16" s="98"/>
      <c r="O16" s="98"/>
      <c r="P16" s="98"/>
      <c r="Q16" s="98"/>
      <c r="R16" s="98"/>
    </row>
    <row r="17" spans="2:18" ht="18" customHeight="1">
      <c r="B17" s="114">
        <v>80</v>
      </c>
      <c r="C17" s="115"/>
      <c r="D17" s="105"/>
      <c r="E17" s="105" t="s">
        <v>235</v>
      </c>
      <c r="F17" s="105" t="s">
        <v>204</v>
      </c>
      <c r="H17" s="105" t="s">
        <v>236</v>
      </c>
      <c r="I17" s="116"/>
      <c r="L17" s="98"/>
      <c r="M17" s="98"/>
      <c r="N17" s="98"/>
      <c r="O17" s="98"/>
      <c r="P17" s="98"/>
      <c r="Q17" s="98"/>
      <c r="R17" s="98"/>
    </row>
    <row r="18" spans="2:18" ht="18" customHeight="1">
      <c r="B18" s="117">
        <v>85</v>
      </c>
      <c r="C18" s="115"/>
      <c r="D18" s="105"/>
      <c r="E18" s="105" t="s">
        <v>237</v>
      </c>
      <c r="F18" s="105" t="s">
        <v>238</v>
      </c>
      <c r="H18" s="105" t="s">
        <v>239</v>
      </c>
      <c r="I18" s="116"/>
      <c r="L18" s="98"/>
      <c r="M18" s="98"/>
      <c r="N18" s="98"/>
      <c r="O18" s="98"/>
      <c r="P18" s="98"/>
      <c r="Q18" s="98"/>
      <c r="R18" s="98"/>
    </row>
    <row r="19" spans="2:18" ht="18" customHeight="1">
      <c r="B19" s="117">
        <v>90</v>
      </c>
      <c r="C19" s="104"/>
      <c r="D19" s="105"/>
      <c r="E19" s="105" t="s">
        <v>240</v>
      </c>
      <c r="F19" s="105" t="s">
        <v>241</v>
      </c>
      <c r="H19" s="105" t="s">
        <v>242</v>
      </c>
      <c r="I19" s="116"/>
      <c r="L19" s="98"/>
      <c r="M19" s="98"/>
      <c r="O19" s="98"/>
      <c r="P19" s="98"/>
      <c r="Q19" s="98"/>
      <c r="R19" s="98"/>
    </row>
    <row r="20" spans="2:18" ht="18" customHeight="1">
      <c r="B20" s="117">
        <v>95</v>
      </c>
      <c r="C20" s="104"/>
      <c r="D20" s="105"/>
      <c r="E20" s="105" t="s">
        <v>243</v>
      </c>
      <c r="F20" s="105" t="s">
        <v>244</v>
      </c>
      <c r="H20" s="105" t="s">
        <v>245</v>
      </c>
      <c r="I20" s="116"/>
      <c r="L20" s="98"/>
      <c r="M20" s="98"/>
      <c r="N20" s="98"/>
      <c r="O20" s="98"/>
      <c r="P20" s="98"/>
      <c r="Q20" s="98"/>
      <c r="R20" s="98"/>
    </row>
    <row r="21" spans="2:18" ht="18" customHeight="1">
      <c r="B21" s="117">
        <v>100</v>
      </c>
      <c r="C21" s="104"/>
      <c r="D21" s="105"/>
      <c r="E21" s="105" t="s">
        <v>246</v>
      </c>
      <c r="F21" s="105" t="s">
        <v>247</v>
      </c>
      <c r="H21" s="105" t="s">
        <v>248</v>
      </c>
      <c r="I21" s="116"/>
      <c r="L21" s="98"/>
      <c r="M21" s="98"/>
      <c r="N21" s="98"/>
      <c r="O21" s="98"/>
      <c r="P21" s="98"/>
      <c r="Q21" s="98"/>
      <c r="R21" s="98"/>
    </row>
    <row r="22" spans="2:18" ht="18" customHeight="1">
      <c r="B22" s="104"/>
      <c r="C22" s="104"/>
      <c r="E22" s="105" t="s">
        <v>249</v>
      </c>
      <c r="F22" s="105" t="s">
        <v>250</v>
      </c>
      <c r="H22" s="105" t="s">
        <v>251</v>
      </c>
      <c r="I22" s="116"/>
      <c r="L22" s="98"/>
      <c r="M22" s="98"/>
      <c r="N22" s="98"/>
      <c r="O22" s="98"/>
      <c r="P22" s="98"/>
      <c r="Q22" s="98"/>
      <c r="R22" s="98"/>
    </row>
    <row r="23" spans="2:18" ht="18" customHeight="1">
      <c r="B23" s="104"/>
      <c r="C23" s="104"/>
      <c r="E23" s="105" t="s">
        <v>252</v>
      </c>
      <c r="F23" s="105" t="s">
        <v>253</v>
      </c>
      <c r="H23" s="105" t="s">
        <v>254</v>
      </c>
      <c r="I23" s="116"/>
      <c r="L23" s="98"/>
      <c r="M23" s="98"/>
      <c r="N23" s="98"/>
      <c r="O23" s="98"/>
      <c r="P23" s="98"/>
      <c r="Q23" s="98"/>
      <c r="R23" s="98"/>
    </row>
    <row r="24" spans="2:18" ht="18" customHeight="1">
      <c r="B24" s="104"/>
      <c r="C24" s="104"/>
      <c r="E24" s="105" t="s">
        <v>255</v>
      </c>
      <c r="F24" s="105" t="s">
        <v>256</v>
      </c>
      <c r="H24" s="105" t="s">
        <v>257</v>
      </c>
      <c r="I24" s="116"/>
      <c r="L24" s="98"/>
      <c r="M24" s="98"/>
      <c r="N24" s="98"/>
      <c r="O24" s="98"/>
      <c r="P24" s="98"/>
      <c r="Q24" s="98"/>
      <c r="R24" s="98"/>
    </row>
    <row r="25" spans="2:18" ht="18" customHeight="1">
      <c r="B25" s="104"/>
      <c r="C25" s="104"/>
      <c r="E25" s="105" t="s">
        <v>258</v>
      </c>
      <c r="F25" s="105" t="s">
        <v>259</v>
      </c>
      <c r="H25" s="105" t="s">
        <v>260</v>
      </c>
      <c r="I25" s="116"/>
      <c r="L25" s="98"/>
      <c r="M25" s="98"/>
      <c r="N25" s="98"/>
      <c r="O25" s="98"/>
      <c r="P25" s="98"/>
      <c r="Q25" s="98"/>
      <c r="R25" s="98"/>
    </row>
    <row r="26" spans="2:18" ht="18" customHeight="1">
      <c r="B26" s="104"/>
      <c r="C26" s="104"/>
      <c r="E26" s="105" t="s">
        <v>261</v>
      </c>
      <c r="F26" s="105" t="s">
        <v>262</v>
      </c>
      <c r="H26" s="105" t="s">
        <v>263</v>
      </c>
      <c r="I26" s="116"/>
      <c r="L26" s="98"/>
      <c r="M26" s="98"/>
      <c r="N26" s="98"/>
      <c r="O26" s="98"/>
      <c r="P26" s="98"/>
      <c r="Q26" s="98"/>
      <c r="R26" s="98"/>
    </row>
    <row r="27" spans="2:18" ht="18" customHeight="1">
      <c r="B27" s="104"/>
      <c r="C27" s="104"/>
      <c r="E27" s="105" t="s">
        <v>264</v>
      </c>
      <c r="F27" s="105" t="s">
        <v>265</v>
      </c>
      <c r="H27" s="105" t="s">
        <v>266</v>
      </c>
      <c r="I27" s="116"/>
      <c r="L27" s="98"/>
      <c r="M27" s="98"/>
      <c r="N27" s="98"/>
      <c r="O27" s="98"/>
      <c r="P27" s="98"/>
      <c r="Q27" s="98"/>
      <c r="R27" s="98"/>
    </row>
    <row r="28" spans="2:18" ht="18" customHeight="1">
      <c r="B28" s="104"/>
      <c r="C28" s="104"/>
      <c r="E28" s="105" t="s">
        <v>267</v>
      </c>
      <c r="F28" s="105" t="s">
        <v>268</v>
      </c>
      <c r="H28" s="105" t="s">
        <v>269</v>
      </c>
      <c r="I28" s="116"/>
      <c r="L28" s="98"/>
      <c r="M28" s="98"/>
      <c r="N28" s="98"/>
      <c r="O28" s="98"/>
      <c r="P28" s="98"/>
      <c r="Q28" s="98"/>
      <c r="R28" s="98"/>
    </row>
    <row r="29" spans="2:18" ht="18" customHeight="1">
      <c r="B29" s="104"/>
      <c r="C29" s="104"/>
      <c r="E29" s="105" t="s">
        <v>270</v>
      </c>
      <c r="F29" s="105" t="s">
        <v>271</v>
      </c>
      <c r="H29" s="105" t="s">
        <v>272</v>
      </c>
      <c r="I29" s="116"/>
    </row>
    <row r="30" spans="2:18" ht="18" customHeight="1">
      <c r="B30" s="104"/>
      <c r="C30" s="104"/>
      <c r="E30" s="105" t="s">
        <v>273</v>
      </c>
      <c r="F30" s="105" t="s">
        <v>274</v>
      </c>
      <c r="H30" s="105" t="s">
        <v>275</v>
      </c>
      <c r="I30" s="116"/>
    </row>
    <row r="31" spans="2:18" ht="18" customHeight="1">
      <c r="B31" s="104"/>
      <c r="C31" s="104"/>
      <c r="E31" s="105" t="s">
        <v>276</v>
      </c>
      <c r="F31" s="105" t="s">
        <v>277</v>
      </c>
      <c r="H31" s="105" t="s">
        <v>278</v>
      </c>
      <c r="I31" s="116"/>
    </row>
    <row r="32" spans="2:18" ht="18" customHeight="1">
      <c r="B32" s="104"/>
      <c r="C32" s="104"/>
      <c r="E32" s="105" t="s">
        <v>279</v>
      </c>
      <c r="F32" s="105" t="s">
        <v>280</v>
      </c>
      <c r="H32" s="105" t="s">
        <v>281</v>
      </c>
      <c r="I32" s="116"/>
    </row>
    <row r="33" spans="2:9" ht="18" customHeight="1">
      <c r="B33" s="104"/>
      <c r="C33" s="104"/>
      <c r="E33" s="105" t="s">
        <v>282</v>
      </c>
      <c r="F33" s="105" t="s">
        <v>283</v>
      </c>
      <c r="H33" s="105" t="s">
        <v>284</v>
      </c>
      <c r="I33" s="116"/>
    </row>
    <row r="34" spans="2:9" ht="18" customHeight="1">
      <c r="B34" s="104"/>
      <c r="C34" s="104"/>
      <c r="E34" s="105" t="s">
        <v>285</v>
      </c>
      <c r="F34" s="105" t="s">
        <v>286</v>
      </c>
      <c r="H34" s="105" t="s">
        <v>287</v>
      </c>
      <c r="I34" s="116"/>
    </row>
    <row r="35" spans="2:9" ht="18" customHeight="1">
      <c r="B35" s="104"/>
      <c r="C35" s="104"/>
      <c r="E35" s="105" t="s">
        <v>288</v>
      </c>
      <c r="F35" s="105" t="s">
        <v>289</v>
      </c>
      <c r="H35" s="105" t="s">
        <v>290</v>
      </c>
      <c r="I35" s="116"/>
    </row>
    <row r="36" spans="2:9" ht="18" customHeight="1">
      <c r="B36" s="104"/>
      <c r="C36" s="104"/>
      <c r="E36" s="105" t="s">
        <v>291</v>
      </c>
      <c r="F36" s="105" t="s">
        <v>292</v>
      </c>
      <c r="H36" s="105" t="s">
        <v>293</v>
      </c>
      <c r="I36" s="116"/>
    </row>
    <row r="37" spans="2:9" ht="18" customHeight="1">
      <c r="B37" s="104"/>
      <c r="C37" s="104"/>
      <c r="E37" s="105" t="s">
        <v>294</v>
      </c>
      <c r="F37" s="105" t="s">
        <v>295</v>
      </c>
      <c r="H37" s="105" t="s">
        <v>296</v>
      </c>
      <c r="I37" s="116"/>
    </row>
    <row r="38" spans="2:9" ht="18" customHeight="1">
      <c r="B38" s="104"/>
      <c r="C38" s="104"/>
      <c r="E38" s="105" t="s">
        <v>297</v>
      </c>
      <c r="F38" s="105" t="s">
        <v>298</v>
      </c>
      <c r="H38" s="105" t="s">
        <v>299</v>
      </c>
      <c r="I38" s="116"/>
    </row>
    <row r="39" spans="2:9" ht="18" customHeight="1">
      <c r="B39" s="104"/>
      <c r="C39" s="104"/>
      <c r="E39" s="105" t="s">
        <v>300</v>
      </c>
      <c r="F39" s="105" t="s">
        <v>301</v>
      </c>
      <c r="H39" s="105" t="s">
        <v>302</v>
      </c>
      <c r="I39" s="116"/>
    </row>
    <row r="40" spans="2:9" ht="18" customHeight="1">
      <c r="B40" s="104"/>
      <c r="C40" s="104"/>
      <c r="E40" s="105" t="s">
        <v>303</v>
      </c>
      <c r="F40" s="105" t="s">
        <v>304</v>
      </c>
      <c r="H40" s="105" t="s">
        <v>305</v>
      </c>
      <c r="I40" s="116"/>
    </row>
    <row r="41" spans="2:9" ht="18" customHeight="1">
      <c r="B41" s="104"/>
      <c r="C41" s="104"/>
      <c r="E41" s="105" t="s">
        <v>306</v>
      </c>
      <c r="F41" s="105" t="s">
        <v>307</v>
      </c>
      <c r="H41" s="105" t="s">
        <v>308</v>
      </c>
      <c r="I41" s="116"/>
    </row>
    <row r="42" spans="2:9" ht="18" customHeight="1">
      <c r="B42" s="104"/>
      <c r="C42" s="104"/>
      <c r="E42" s="105" t="s">
        <v>309</v>
      </c>
      <c r="F42" s="105" t="s">
        <v>310</v>
      </c>
      <c r="H42" s="105" t="s">
        <v>311</v>
      </c>
      <c r="I42" s="116"/>
    </row>
    <row r="43" spans="2:9" ht="18" customHeight="1">
      <c r="B43" s="104"/>
      <c r="C43" s="104"/>
      <c r="E43" s="105" t="s">
        <v>312</v>
      </c>
      <c r="F43" s="105" t="s">
        <v>313</v>
      </c>
      <c r="H43" s="105" t="s">
        <v>314</v>
      </c>
      <c r="I43" s="116"/>
    </row>
    <row r="44" spans="2:9" ht="18" customHeight="1">
      <c r="B44" s="104"/>
      <c r="C44" s="104"/>
      <c r="E44" s="105" t="s">
        <v>315</v>
      </c>
      <c r="F44" s="105" t="s">
        <v>316</v>
      </c>
      <c r="H44" s="105" t="s">
        <v>317</v>
      </c>
      <c r="I44" s="116"/>
    </row>
    <row r="45" spans="2:9" ht="18" customHeight="1">
      <c r="B45" s="104"/>
      <c r="C45" s="104"/>
      <c r="E45" s="105" t="s">
        <v>318</v>
      </c>
      <c r="F45" s="105" t="s">
        <v>319</v>
      </c>
      <c r="H45" s="105" t="s">
        <v>320</v>
      </c>
      <c r="I45" s="116"/>
    </row>
    <row r="46" spans="2:9" ht="18" customHeight="1">
      <c r="B46" s="104"/>
      <c r="C46" s="104"/>
      <c r="E46" s="105" t="s">
        <v>321</v>
      </c>
      <c r="F46" s="105" t="s">
        <v>322</v>
      </c>
      <c r="H46" s="105" t="s">
        <v>323</v>
      </c>
      <c r="I46" s="116"/>
    </row>
    <row r="47" spans="2:9" ht="18" customHeight="1">
      <c r="B47" s="104"/>
      <c r="C47" s="104"/>
      <c r="E47" s="105" t="s">
        <v>324</v>
      </c>
      <c r="F47" s="105" t="s">
        <v>325</v>
      </c>
      <c r="H47" s="105" t="s">
        <v>326</v>
      </c>
      <c r="I47" s="116"/>
    </row>
    <row r="48" spans="2:9" ht="18" customHeight="1">
      <c r="B48" s="104"/>
      <c r="C48" s="104"/>
      <c r="E48" s="105" t="s">
        <v>327</v>
      </c>
      <c r="F48" s="105" t="s">
        <v>328</v>
      </c>
      <c r="H48" s="105" t="s">
        <v>329</v>
      </c>
      <c r="I48" s="116"/>
    </row>
    <row r="49" spans="2:9" ht="18" customHeight="1">
      <c r="B49" s="104"/>
      <c r="C49" s="104"/>
      <c r="E49" s="105" t="s">
        <v>330</v>
      </c>
      <c r="H49" s="105" t="s">
        <v>331</v>
      </c>
      <c r="I49" s="116"/>
    </row>
    <row r="50" spans="2:9" ht="18" customHeight="1">
      <c r="B50" s="104"/>
      <c r="C50" s="104"/>
      <c r="E50" s="105" t="s">
        <v>332</v>
      </c>
      <c r="H50" s="105" t="s">
        <v>333</v>
      </c>
      <c r="I50" s="116"/>
    </row>
    <row r="51" spans="2:9" ht="18" customHeight="1">
      <c r="B51" s="104"/>
      <c r="C51" s="104"/>
      <c r="E51" s="105" t="s">
        <v>334</v>
      </c>
      <c r="H51" s="105" t="s">
        <v>335</v>
      </c>
      <c r="I51" s="116"/>
    </row>
    <row r="52" spans="2:9" ht="18" customHeight="1">
      <c r="B52" s="104"/>
      <c r="C52" s="104"/>
      <c r="E52" s="105" t="s">
        <v>336</v>
      </c>
      <c r="H52" s="105" t="s">
        <v>337</v>
      </c>
      <c r="I52" s="116"/>
    </row>
    <row r="53" spans="2:9" ht="18" customHeight="1">
      <c r="B53" s="104"/>
      <c r="C53" s="104"/>
      <c r="E53" s="105" t="s">
        <v>338</v>
      </c>
      <c r="H53" s="105" t="s">
        <v>339</v>
      </c>
      <c r="I53" s="116"/>
    </row>
    <row r="54" spans="2:9" ht="18" customHeight="1">
      <c r="B54" s="104"/>
      <c r="C54" s="104"/>
      <c r="E54" s="105" t="s">
        <v>340</v>
      </c>
      <c r="I54" s="116"/>
    </row>
    <row r="55" spans="2:9" ht="18" customHeight="1">
      <c r="B55" s="104"/>
      <c r="C55" s="104"/>
      <c r="E55" s="105" t="s">
        <v>341</v>
      </c>
      <c r="I55" s="116"/>
    </row>
    <row r="56" spans="2:9" ht="18" customHeight="1">
      <c r="B56" s="104"/>
      <c r="C56" s="104"/>
      <c r="E56" s="105" t="s">
        <v>342</v>
      </c>
      <c r="I56" s="116"/>
    </row>
    <row r="57" spans="2:9" ht="18" customHeight="1">
      <c r="B57" s="104"/>
      <c r="C57" s="104"/>
      <c r="E57" s="105" t="s">
        <v>343</v>
      </c>
      <c r="I57" s="116"/>
    </row>
    <row r="58" spans="2:9" ht="18" customHeight="1">
      <c r="B58" s="104"/>
      <c r="C58" s="104"/>
      <c r="E58" s="105" t="s">
        <v>344</v>
      </c>
      <c r="I58" s="116"/>
    </row>
    <row r="59" spans="2:9" ht="18" customHeight="1">
      <c r="B59" s="104"/>
      <c r="C59" s="104"/>
      <c r="E59" s="105" t="s">
        <v>345</v>
      </c>
      <c r="I59" s="116"/>
    </row>
    <row r="60" spans="2:9" ht="18" customHeight="1">
      <c r="B60" s="104"/>
      <c r="C60" s="104"/>
      <c r="E60" s="105" t="s">
        <v>346</v>
      </c>
      <c r="I60" s="116"/>
    </row>
    <row r="61" spans="2:9" ht="18" customHeight="1">
      <c r="B61" s="104"/>
      <c r="C61" s="104"/>
      <c r="E61" s="105" t="s">
        <v>347</v>
      </c>
      <c r="I61" s="116"/>
    </row>
    <row r="62" spans="2:9" ht="18" customHeight="1">
      <c r="B62" s="104"/>
      <c r="C62" s="104"/>
      <c r="E62" s="105" t="s">
        <v>348</v>
      </c>
      <c r="I62" s="116"/>
    </row>
    <row r="63" spans="2:9" ht="18" customHeight="1">
      <c r="B63" s="104"/>
      <c r="C63" s="104"/>
      <c r="E63" s="105" t="s">
        <v>349</v>
      </c>
      <c r="I63" s="116"/>
    </row>
    <row r="64" spans="2:9" ht="18" customHeight="1">
      <c r="B64" s="104"/>
      <c r="C64" s="104"/>
      <c r="E64" s="105" t="s">
        <v>350</v>
      </c>
      <c r="I64" s="116"/>
    </row>
    <row r="65" spans="2:9" ht="18" customHeight="1">
      <c r="B65" s="104"/>
      <c r="C65" s="104"/>
      <c r="E65" s="105" t="s">
        <v>351</v>
      </c>
      <c r="I65" s="116"/>
    </row>
    <row r="66" spans="2:9" ht="18" customHeight="1">
      <c r="B66" s="104"/>
      <c r="C66" s="104"/>
      <c r="E66" s="105" t="s">
        <v>352</v>
      </c>
      <c r="I66" s="116"/>
    </row>
    <row r="67" spans="2:9" ht="18" customHeight="1">
      <c r="B67" s="104"/>
      <c r="C67" s="104"/>
      <c r="E67" s="105" t="s">
        <v>353</v>
      </c>
      <c r="I67" s="116"/>
    </row>
    <row r="68" spans="2:9" ht="18" customHeight="1">
      <c r="B68" s="104"/>
      <c r="C68" s="104"/>
      <c r="E68" s="105" t="s">
        <v>354</v>
      </c>
      <c r="I68" s="116"/>
    </row>
    <row r="69" spans="2:9" ht="18" customHeight="1">
      <c r="B69" s="104"/>
      <c r="C69" s="104"/>
      <c r="E69" s="105" t="s">
        <v>355</v>
      </c>
      <c r="I69" s="116"/>
    </row>
    <row r="70" spans="2:9" ht="18" customHeight="1">
      <c r="B70" s="104"/>
      <c r="C70" s="104"/>
      <c r="E70" s="105" t="s">
        <v>356</v>
      </c>
      <c r="I70" s="116"/>
    </row>
    <row r="71" spans="2:9" ht="18" customHeight="1">
      <c r="B71" s="104"/>
      <c r="C71" s="104"/>
      <c r="E71" s="105" t="s">
        <v>357</v>
      </c>
      <c r="I71" s="116"/>
    </row>
    <row r="72" spans="2:9" ht="18" customHeight="1">
      <c r="B72" s="104"/>
      <c r="C72" s="104"/>
      <c r="E72" s="105" t="s">
        <v>358</v>
      </c>
      <c r="I72" s="116"/>
    </row>
    <row r="73" spans="2:9" ht="18" customHeight="1">
      <c r="B73" s="104"/>
      <c r="C73" s="104"/>
      <c r="E73" s="105" t="s">
        <v>359</v>
      </c>
      <c r="I73" s="116"/>
    </row>
    <row r="74" spans="2:9" ht="18" customHeight="1">
      <c r="B74" s="104"/>
      <c r="C74" s="104"/>
      <c r="E74" s="105" t="s">
        <v>359</v>
      </c>
      <c r="I74" s="116"/>
    </row>
    <row r="75" spans="2:9" ht="18" customHeight="1">
      <c r="B75" s="104"/>
      <c r="C75" s="104"/>
      <c r="I75" s="116"/>
    </row>
    <row r="76" spans="2:9" ht="18" customHeight="1">
      <c r="B76" s="104"/>
      <c r="C76" s="104"/>
      <c r="I76" s="116"/>
    </row>
    <row r="77" spans="2:9" ht="18" customHeight="1">
      <c r="B77" s="104"/>
      <c r="C77" s="104"/>
      <c r="I77" s="116"/>
    </row>
    <row r="78" spans="2:9" ht="18" customHeight="1">
      <c r="B78" s="104"/>
      <c r="C78" s="104"/>
      <c r="I78" s="116"/>
    </row>
    <row r="79" spans="2:9" ht="18" customHeight="1">
      <c r="B79" s="104"/>
      <c r="C79" s="104"/>
      <c r="I79" s="116"/>
    </row>
    <row r="80" spans="2:9" ht="18" customHeight="1">
      <c r="B80" s="104"/>
      <c r="C80" s="104"/>
      <c r="I80" s="116"/>
    </row>
    <row r="81" spans="2:9" ht="18" customHeight="1">
      <c r="B81" s="104"/>
      <c r="C81" s="104"/>
      <c r="I81" s="116"/>
    </row>
    <row r="82" spans="2:9" ht="18" customHeight="1">
      <c r="B82" s="104"/>
      <c r="C82" s="104"/>
      <c r="I82" s="116"/>
    </row>
    <row r="83" spans="2:9" ht="18" customHeight="1">
      <c r="B83" s="104"/>
      <c r="C83" s="104"/>
      <c r="I83" s="116"/>
    </row>
    <row r="84" spans="2:9" ht="18" customHeight="1">
      <c r="B84" s="104"/>
      <c r="C84" s="104"/>
      <c r="I84" s="116"/>
    </row>
    <row r="85" spans="2:9" ht="18" customHeight="1">
      <c r="B85" s="104"/>
      <c r="C85" s="104"/>
      <c r="I85" s="116"/>
    </row>
    <row r="86" spans="2:9" ht="18" customHeight="1">
      <c r="B86" s="104"/>
      <c r="C86" s="104"/>
      <c r="I86" s="116"/>
    </row>
    <row r="87" spans="2:9" ht="18" customHeight="1">
      <c r="B87" s="104"/>
      <c r="C87" s="104"/>
      <c r="I87" s="116"/>
    </row>
    <row r="88" spans="2:9" ht="18" customHeight="1">
      <c r="B88" s="104"/>
      <c r="C88" s="104"/>
      <c r="I88" s="116"/>
    </row>
    <row r="89" spans="2:9" ht="18" customHeight="1">
      <c r="B89" s="104"/>
      <c r="C89" s="104"/>
      <c r="I89" s="116"/>
    </row>
    <row r="90" spans="2:9" ht="18" customHeight="1">
      <c r="B90" s="104"/>
      <c r="C90" s="104"/>
      <c r="I90" s="116"/>
    </row>
    <row r="91" spans="2:9" ht="18" customHeight="1">
      <c r="B91" s="104"/>
      <c r="C91" s="104"/>
      <c r="I91" s="116"/>
    </row>
    <row r="92" spans="2:9" ht="18" customHeight="1">
      <c r="B92" s="104"/>
      <c r="C92" s="104"/>
      <c r="I92" s="116"/>
    </row>
    <row r="93" spans="2:9" ht="18" customHeight="1">
      <c r="B93" s="104"/>
      <c r="C93" s="104"/>
      <c r="I93" s="116"/>
    </row>
    <row r="94" spans="2:9" ht="18" customHeight="1">
      <c r="B94" s="104"/>
      <c r="C94" s="104"/>
      <c r="I94" s="116"/>
    </row>
    <row r="95" spans="2:9" ht="18" customHeight="1">
      <c r="B95" s="104"/>
      <c r="C95" s="104"/>
      <c r="I95" s="116"/>
    </row>
    <row r="96" spans="2:9" ht="18" customHeight="1">
      <c r="B96" s="104"/>
      <c r="C96" s="104"/>
      <c r="I96" s="116"/>
    </row>
    <row r="97" spans="2:9" ht="18" customHeight="1">
      <c r="B97" s="104"/>
      <c r="C97" s="104"/>
      <c r="I97" s="116"/>
    </row>
    <row r="98" spans="2:9" ht="18" customHeight="1">
      <c r="B98" s="104"/>
      <c r="C98" s="104"/>
      <c r="I98" s="116"/>
    </row>
    <row r="99" spans="2:9" ht="18" customHeight="1">
      <c r="B99" s="104"/>
      <c r="C99" s="104"/>
      <c r="I99" s="116"/>
    </row>
    <row r="100" spans="2:9" ht="18" customHeight="1">
      <c r="B100" s="104"/>
      <c r="C100" s="104"/>
      <c r="I100" s="116"/>
    </row>
    <row r="101" spans="2:9" ht="18" customHeight="1">
      <c r="B101" s="104"/>
      <c r="C101" s="104"/>
      <c r="I101" s="116"/>
    </row>
    <row r="102" spans="2:9" ht="18" customHeight="1">
      <c r="B102" s="104"/>
      <c r="C102" s="104"/>
      <c r="I102" s="116"/>
    </row>
    <row r="103" spans="2:9" ht="18" customHeight="1">
      <c r="B103" s="104"/>
      <c r="C103" s="104"/>
      <c r="I103" s="116"/>
    </row>
    <row r="104" spans="2:9" ht="18" customHeight="1">
      <c r="B104" s="104"/>
      <c r="C104" s="104"/>
      <c r="I104" s="116"/>
    </row>
    <row r="105" spans="2:9" ht="18" customHeight="1">
      <c r="B105" s="104"/>
      <c r="C105" s="104"/>
      <c r="I105" s="116"/>
    </row>
    <row r="106" spans="2:9" ht="18" customHeight="1">
      <c r="B106" s="104"/>
      <c r="C106" s="104"/>
      <c r="I106" s="116"/>
    </row>
    <row r="107" spans="2:9" ht="18" customHeight="1">
      <c r="B107" s="104"/>
      <c r="C107" s="104"/>
      <c r="I107" s="116"/>
    </row>
    <row r="108" spans="2:9" ht="18" customHeight="1">
      <c r="B108" s="104"/>
      <c r="C108" s="104"/>
      <c r="I108" s="116"/>
    </row>
    <row r="109" spans="2:9" ht="18" customHeight="1">
      <c r="B109" s="104"/>
      <c r="C109" s="104"/>
      <c r="I109" s="116"/>
    </row>
    <row r="110" spans="2:9" ht="18" customHeight="1">
      <c r="B110" s="104"/>
      <c r="C110" s="104"/>
      <c r="I110" s="116"/>
    </row>
    <row r="111" spans="2:9" ht="18" customHeight="1">
      <c r="B111" s="104"/>
      <c r="C111" s="104"/>
      <c r="I111" s="116"/>
    </row>
    <row r="112" spans="2:9" ht="18" customHeight="1">
      <c r="B112" s="104"/>
      <c r="C112" s="104"/>
      <c r="I112" s="116"/>
    </row>
    <row r="113" spans="2:9" ht="18" customHeight="1">
      <c r="B113" s="104"/>
      <c r="C113" s="104"/>
      <c r="I113" s="116"/>
    </row>
    <row r="114" spans="2:9" ht="18" customHeight="1">
      <c r="B114" s="104"/>
      <c r="C114" s="104"/>
      <c r="I114" s="116"/>
    </row>
    <row r="115" spans="2:9" ht="18" customHeight="1">
      <c r="B115" s="104"/>
      <c r="C115" s="104"/>
      <c r="I115" s="116"/>
    </row>
    <row r="116" spans="2:9" ht="18" customHeight="1">
      <c r="B116" s="104"/>
      <c r="C116" s="104"/>
      <c r="I116" s="116"/>
    </row>
    <row r="117" spans="2:9" ht="18" customHeight="1">
      <c r="B117" s="104"/>
      <c r="C117" s="104"/>
      <c r="I117" s="116"/>
    </row>
    <row r="118" spans="2:9" ht="18" customHeight="1">
      <c r="B118" s="104"/>
      <c r="C118" s="104"/>
      <c r="I118" s="116"/>
    </row>
    <row r="119" spans="2:9" ht="18" customHeight="1">
      <c r="B119" s="104"/>
      <c r="C119" s="104"/>
      <c r="I119" s="116"/>
    </row>
    <row r="120" spans="2:9" ht="18" customHeight="1">
      <c r="B120" s="104"/>
      <c r="C120" s="104"/>
      <c r="I120" s="116"/>
    </row>
    <row r="121" spans="2:9" ht="18" customHeight="1">
      <c r="B121" s="104"/>
      <c r="C121" s="104"/>
      <c r="I121" s="116"/>
    </row>
    <row r="122" spans="2:9" ht="18" customHeight="1">
      <c r="B122" s="104"/>
      <c r="C122" s="104"/>
      <c r="I122" s="116"/>
    </row>
    <row r="123" spans="2:9" ht="18" customHeight="1">
      <c r="B123" s="104"/>
      <c r="C123" s="104"/>
      <c r="I123" s="116"/>
    </row>
    <row r="125" spans="2:9" ht="18" customHeight="1">
      <c r="D125" s="111"/>
      <c r="E125" s="111"/>
      <c r="F125" s="111"/>
      <c r="G125" s="111"/>
      <c r="H125" s="111"/>
      <c r="I125" s="111"/>
    </row>
  </sheetData>
  <pageMargins left="0.511811024" right="0.511811024" top="0.78740157499999996" bottom="0.78740157499999996" header="0.31496062000000002" footer="0.31496062000000002"/>
  <pageSetup paperSize="9" orientation="portrait" horizontalDpi="0" verticalDpi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CC6D0-147E-5E4C-8FFC-4E27AA755D2C}">
  <dimension ref="B2:BJ60"/>
  <sheetViews>
    <sheetView tabSelected="1" zoomScale="170" zoomScaleNormal="170" workbookViewId="0">
      <selection activeCell="AM20" sqref="AM20"/>
    </sheetView>
  </sheetViews>
  <sheetFormatPr baseColWidth="10" defaultRowHeight="16"/>
  <cols>
    <col min="46" max="46" width="11.83203125" customWidth="1"/>
    <col min="50" max="50" width="13" customWidth="1"/>
    <col min="55" max="55" width="15.5" customWidth="1"/>
    <col min="56" max="56" width="12.5" customWidth="1"/>
    <col min="57" max="57" width="10.83203125" customWidth="1"/>
    <col min="58" max="58" width="9.5" customWidth="1"/>
    <col min="62" max="62" width="15.5" customWidth="1"/>
  </cols>
  <sheetData>
    <row r="2" spans="2:62" ht="17" thickBot="1">
      <c r="B2" s="690" t="s">
        <v>46</v>
      </c>
      <c r="C2" s="690"/>
      <c r="D2" s="690"/>
      <c r="E2" s="690"/>
      <c r="F2" s="690"/>
      <c r="G2" s="690"/>
      <c r="H2" s="690"/>
      <c r="I2" s="690"/>
      <c r="J2" s="690"/>
      <c r="K2" s="690"/>
      <c r="L2" s="690"/>
      <c r="M2" s="690"/>
      <c r="N2" s="690"/>
      <c r="O2" s="690"/>
      <c r="P2" s="690"/>
      <c r="Q2" s="690"/>
      <c r="R2" s="690"/>
      <c r="S2" s="690"/>
      <c r="T2" s="690"/>
      <c r="V2" s="691" t="s">
        <v>57</v>
      </c>
      <c r="W2" s="691"/>
      <c r="X2" s="691"/>
      <c r="Y2" s="691"/>
      <c r="Z2" s="691"/>
      <c r="AA2" s="691"/>
      <c r="AB2" s="691"/>
      <c r="AC2" s="691"/>
      <c r="AD2" s="691"/>
      <c r="AE2" s="691"/>
      <c r="AF2" s="691"/>
      <c r="AG2" s="691"/>
      <c r="AH2" s="691"/>
      <c r="AI2" s="691"/>
      <c r="AJ2" s="691"/>
      <c r="AK2" s="691"/>
      <c r="AL2" s="691"/>
      <c r="AM2" s="691"/>
      <c r="AN2" s="691"/>
      <c r="AO2" s="691"/>
      <c r="AP2" s="691"/>
      <c r="AQ2" s="691"/>
      <c r="AR2" s="691"/>
    </row>
    <row r="3" spans="2:62" ht="19" thickBot="1">
      <c r="B3" s="691" t="s">
        <v>35</v>
      </c>
      <c r="C3" s="692" t="s">
        <v>36</v>
      </c>
      <c r="D3" s="692"/>
      <c r="E3" s="692" t="s">
        <v>37</v>
      </c>
      <c r="F3" s="692"/>
      <c r="G3" s="692" t="s">
        <v>38</v>
      </c>
      <c r="H3" s="692"/>
      <c r="I3" s="692" t="s">
        <v>39</v>
      </c>
      <c r="J3" s="692"/>
      <c r="K3" s="692" t="s">
        <v>40</v>
      </c>
      <c r="L3" s="692"/>
      <c r="M3" s="692" t="s">
        <v>41</v>
      </c>
      <c r="N3" s="692"/>
      <c r="O3" s="692" t="s">
        <v>42</v>
      </c>
      <c r="P3" s="692"/>
      <c r="Q3" s="692" t="s">
        <v>43</v>
      </c>
      <c r="R3" s="692"/>
      <c r="S3" s="692" t="s">
        <v>44</v>
      </c>
      <c r="T3" s="692"/>
      <c r="V3" s="691" t="s">
        <v>35</v>
      </c>
      <c r="W3" s="691" t="s">
        <v>50</v>
      </c>
      <c r="X3" s="691"/>
      <c r="Y3" s="691"/>
      <c r="Z3" s="691"/>
      <c r="AA3" s="691" t="s">
        <v>51</v>
      </c>
      <c r="AB3" s="691"/>
      <c r="AC3" s="691"/>
      <c r="AD3" s="691"/>
      <c r="AE3" s="693" t="s">
        <v>52</v>
      </c>
      <c r="AF3" s="693"/>
      <c r="AG3" s="693"/>
      <c r="AH3" s="693"/>
      <c r="AI3" s="693" t="s">
        <v>53</v>
      </c>
      <c r="AJ3" s="693"/>
      <c r="AK3" s="693"/>
      <c r="AL3" s="693"/>
      <c r="AM3" s="693" t="s">
        <v>54</v>
      </c>
      <c r="AN3" s="693"/>
      <c r="AO3" s="693"/>
      <c r="AP3" s="693"/>
      <c r="AQ3" s="693"/>
      <c r="AR3" s="693"/>
      <c r="AT3" s="15"/>
      <c r="AU3" s="16" t="s">
        <v>59</v>
      </c>
      <c r="AV3" s="16" t="s">
        <v>60</v>
      </c>
      <c r="AW3" s="16" t="s">
        <v>61</v>
      </c>
      <c r="AX3" s="17" t="s">
        <v>62</v>
      </c>
      <c r="AZ3" s="32" t="s">
        <v>63</v>
      </c>
      <c r="BA3" s="33"/>
      <c r="BC3" s="31" t="s">
        <v>72</v>
      </c>
      <c r="BD3" s="34" t="s">
        <v>90</v>
      </c>
      <c r="BE3" s="34" t="s">
        <v>89</v>
      </c>
      <c r="BF3" s="38" t="s">
        <v>63</v>
      </c>
      <c r="BG3" s="34" t="s">
        <v>74</v>
      </c>
      <c r="BH3" s="39" t="s">
        <v>75</v>
      </c>
      <c r="BJ3" s="30" t="s">
        <v>95</v>
      </c>
    </row>
    <row r="4" spans="2:62">
      <c r="B4" s="691"/>
      <c r="C4" s="2">
        <v>1500</v>
      </c>
      <c r="D4" s="2" t="s">
        <v>45</v>
      </c>
      <c r="E4" s="2">
        <v>1600</v>
      </c>
      <c r="F4" s="2" t="s">
        <v>45</v>
      </c>
      <c r="G4" s="2">
        <v>3000</v>
      </c>
      <c r="H4" s="2" t="s">
        <v>45</v>
      </c>
      <c r="I4" s="2">
        <v>3220</v>
      </c>
      <c r="J4" s="2" t="s">
        <v>45</v>
      </c>
      <c r="K4" s="2">
        <v>5000</v>
      </c>
      <c r="L4" s="2" t="s">
        <v>45</v>
      </c>
      <c r="M4" s="2">
        <v>10000</v>
      </c>
      <c r="N4" s="2" t="s">
        <v>45</v>
      </c>
      <c r="O4" s="2">
        <v>15000</v>
      </c>
      <c r="P4" s="2" t="s">
        <v>45</v>
      </c>
      <c r="Q4" s="2">
        <v>21252</v>
      </c>
      <c r="R4" s="2" t="s">
        <v>45</v>
      </c>
      <c r="S4" s="2">
        <v>42504</v>
      </c>
      <c r="T4" s="2" t="s">
        <v>45</v>
      </c>
      <c r="V4" s="691"/>
      <c r="W4" s="5" t="s">
        <v>45</v>
      </c>
      <c r="X4" s="5" t="s">
        <v>47</v>
      </c>
      <c r="Y4" s="5" t="s">
        <v>48</v>
      </c>
      <c r="Z4" s="5" t="s">
        <v>49</v>
      </c>
      <c r="AA4" s="5" t="s">
        <v>45</v>
      </c>
      <c r="AB4" s="5" t="s">
        <v>47</v>
      </c>
      <c r="AC4" s="5" t="s">
        <v>48</v>
      </c>
      <c r="AD4" s="5" t="s">
        <v>49</v>
      </c>
      <c r="AE4" s="6" t="s">
        <v>45</v>
      </c>
      <c r="AF4" s="6" t="s">
        <v>47</v>
      </c>
      <c r="AG4" s="6" t="s">
        <v>48</v>
      </c>
      <c r="AH4" s="6" t="s">
        <v>49</v>
      </c>
      <c r="AI4" s="6" t="s">
        <v>45</v>
      </c>
      <c r="AJ4" s="6" t="s">
        <v>47</v>
      </c>
      <c r="AK4" s="6" t="s">
        <v>48</v>
      </c>
      <c r="AL4" s="6" t="s">
        <v>49</v>
      </c>
      <c r="AM4" s="6" t="s">
        <v>45</v>
      </c>
      <c r="AN4" s="6" t="s">
        <v>55</v>
      </c>
      <c r="AO4" s="6" t="s">
        <v>47</v>
      </c>
      <c r="AP4" s="6" t="s">
        <v>56</v>
      </c>
      <c r="AQ4" s="6" t="s">
        <v>48</v>
      </c>
      <c r="AR4" s="6" t="s">
        <v>49</v>
      </c>
      <c r="AT4" s="10"/>
      <c r="AX4" s="11"/>
      <c r="AZ4" s="10"/>
      <c r="BA4" s="11"/>
      <c r="BC4" s="40"/>
      <c r="BD4" s="1"/>
      <c r="BE4" s="1"/>
      <c r="BF4" s="1"/>
      <c r="BG4" s="1"/>
      <c r="BH4" s="37"/>
      <c r="BJ4" s="35"/>
    </row>
    <row r="5" spans="2:62" ht="18">
      <c r="B5" s="3">
        <v>30</v>
      </c>
      <c r="C5" s="4">
        <v>5.9027777777777776E-3</v>
      </c>
      <c r="D5" s="3">
        <v>10.59</v>
      </c>
      <c r="E5" s="4">
        <v>6.3773148148148148E-3</v>
      </c>
      <c r="F5" s="3">
        <v>10.52</v>
      </c>
      <c r="G5" s="4">
        <v>1.2453703703703703E-2</v>
      </c>
      <c r="H5" s="3">
        <v>10.039999999999999</v>
      </c>
      <c r="I5" s="4">
        <v>1.3414351851851851E-2</v>
      </c>
      <c r="J5" s="3">
        <v>10</v>
      </c>
      <c r="K5" s="4">
        <v>2.1296296296296299E-2</v>
      </c>
      <c r="L5" s="3">
        <v>9.7799999999999994</v>
      </c>
      <c r="M5" s="4">
        <v>4.4282407407407409E-2</v>
      </c>
      <c r="N5" s="3">
        <v>9.41</v>
      </c>
      <c r="O5" s="4">
        <v>6.8217592592592594E-2</v>
      </c>
      <c r="P5" s="3">
        <v>9.16</v>
      </c>
      <c r="Q5" s="4">
        <v>9.796296296296296E-2</v>
      </c>
      <c r="R5" s="3">
        <v>9.0399999999999991</v>
      </c>
      <c r="S5" s="4">
        <v>0.2008912037037037</v>
      </c>
      <c r="T5" s="3">
        <v>8.82</v>
      </c>
      <c r="V5" s="3">
        <v>30</v>
      </c>
      <c r="W5" s="3">
        <v>7.63</v>
      </c>
      <c r="X5" s="4">
        <v>2.1874999999999998E-3</v>
      </c>
      <c r="Y5" s="4">
        <v>5.4629629629629637E-3</v>
      </c>
      <c r="Z5" s="4">
        <v>8.7962962962962968E-3</v>
      </c>
      <c r="AA5" s="3">
        <v>8.77</v>
      </c>
      <c r="AB5" s="4">
        <v>1.8981481481481482E-3</v>
      </c>
      <c r="AC5" s="4">
        <v>4.7569444444444447E-3</v>
      </c>
      <c r="AD5" s="4">
        <v>7.6504629629629631E-3</v>
      </c>
      <c r="AE5" s="3">
        <v>9.3800000000000008</v>
      </c>
      <c r="AF5" s="4">
        <v>1.7824074074074072E-3</v>
      </c>
      <c r="AG5" s="4">
        <v>4.4444444444444444E-3</v>
      </c>
      <c r="AH5" s="4">
        <v>7.1527777777777787E-3</v>
      </c>
      <c r="AI5" s="3">
        <v>10.14</v>
      </c>
      <c r="AJ5" s="4">
        <v>1.6435185185185183E-3</v>
      </c>
      <c r="AK5" s="4">
        <v>4.108796296296297E-3</v>
      </c>
      <c r="AL5" s="4">
        <v>6.6087962962962966E-3</v>
      </c>
      <c r="AM5" s="3">
        <v>10.59</v>
      </c>
      <c r="AN5" s="4">
        <v>7.8703703703703705E-4</v>
      </c>
      <c r="AO5" s="4">
        <v>1.5740740740740741E-3</v>
      </c>
      <c r="AP5" s="4">
        <v>3.1481481481481482E-3</v>
      </c>
      <c r="AQ5" s="4">
        <v>3.9351851851851857E-3</v>
      </c>
      <c r="AR5" s="4">
        <v>6.3310185185185197E-3</v>
      </c>
      <c r="AT5" s="12" t="s">
        <v>73</v>
      </c>
      <c r="AU5" s="18">
        <v>0.6</v>
      </c>
      <c r="AV5" s="19">
        <v>0.75</v>
      </c>
      <c r="AW5" s="19">
        <v>0.85</v>
      </c>
      <c r="AX5" s="20">
        <v>0.95</v>
      </c>
      <c r="AZ5" s="10" t="s">
        <v>71</v>
      </c>
      <c r="BA5" s="20">
        <v>0.4</v>
      </c>
      <c r="BC5" s="40" t="s">
        <v>97</v>
      </c>
      <c r="BD5" s="1" t="s">
        <v>91</v>
      </c>
      <c r="BE5" s="19">
        <v>0.5</v>
      </c>
      <c r="BF5" s="1" t="s">
        <v>71</v>
      </c>
      <c r="BG5" s="19">
        <v>0.5</v>
      </c>
      <c r="BH5" s="37">
        <v>9</v>
      </c>
      <c r="BJ5" s="35" t="s">
        <v>72</v>
      </c>
    </row>
    <row r="6" spans="2:62">
      <c r="B6" s="3">
        <v>31</v>
      </c>
      <c r="C6" s="4">
        <v>5.7060185185185191E-3</v>
      </c>
      <c r="D6" s="3">
        <v>10.95</v>
      </c>
      <c r="E6" s="4">
        <v>6.1921296296296299E-3</v>
      </c>
      <c r="F6" s="3">
        <v>10.83</v>
      </c>
      <c r="G6" s="4">
        <v>1.2118055555555556E-2</v>
      </c>
      <c r="H6" s="3">
        <v>10.32</v>
      </c>
      <c r="I6" s="4">
        <v>1.3055555555555556E-2</v>
      </c>
      <c r="J6" s="3">
        <v>10.28</v>
      </c>
      <c r="K6" s="4">
        <v>2.0729166666666667E-2</v>
      </c>
      <c r="L6" s="3">
        <v>10.050000000000001</v>
      </c>
      <c r="M6" s="4">
        <v>4.3090277777777776E-2</v>
      </c>
      <c r="N6" s="3">
        <v>9.67</v>
      </c>
      <c r="O6" s="4">
        <v>6.6388888888888886E-2</v>
      </c>
      <c r="P6" s="3">
        <v>9.41</v>
      </c>
      <c r="Q6" s="4">
        <v>9.5381944444444436E-2</v>
      </c>
      <c r="R6" s="3">
        <v>9.2799999999999994</v>
      </c>
      <c r="S6" s="4">
        <v>0.1957986111111111</v>
      </c>
      <c r="T6" s="3">
        <v>9.0500000000000007</v>
      </c>
      <c r="V6" s="3">
        <v>31</v>
      </c>
      <c r="W6" s="3">
        <v>7.81</v>
      </c>
      <c r="X6" s="4">
        <v>2.1296296296296298E-3</v>
      </c>
      <c r="Y6" s="4">
        <v>5.3356481481481484E-3</v>
      </c>
      <c r="Z6" s="4">
        <v>8.5879629629629622E-3</v>
      </c>
      <c r="AA6" s="3">
        <v>8.99</v>
      </c>
      <c r="AB6" s="4">
        <v>1.8518518518518517E-3</v>
      </c>
      <c r="AC6" s="4">
        <v>4.6412037037037038E-3</v>
      </c>
      <c r="AD6" s="4">
        <v>7.4652777777777781E-3</v>
      </c>
      <c r="AE6" s="3">
        <v>9.6300000000000008</v>
      </c>
      <c r="AF6" s="4">
        <v>1.736111111111111E-3</v>
      </c>
      <c r="AG6" s="4">
        <v>4.3287037037037035E-3</v>
      </c>
      <c r="AH6" s="4">
        <v>6.9675925925925921E-3</v>
      </c>
      <c r="AI6" s="3">
        <v>10.43</v>
      </c>
      <c r="AJ6" s="4">
        <v>1.5972222222222221E-3</v>
      </c>
      <c r="AK6" s="4">
        <v>3.9930555555555561E-3</v>
      </c>
      <c r="AL6" s="4">
        <v>6.4236111111111117E-3</v>
      </c>
      <c r="AM6" s="3">
        <v>10.91</v>
      </c>
      <c r="AN6" s="4">
        <v>7.6388888888888893E-4</v>
      </c>
      <c r="AO6" s="4">
        <v>1.5277777777777779E-3</v>
      </c>
      <c r="AP6" s="4">
        <v>3.0555555555555557E-3</v>
      </c>
      <c r="AQ6" s="4">
        <v>3.8194444444444443E-3</v>
      </c>
      <c r="AR6" s="4">
        <v>6.145833333333333E-3</v>
      </c>
      <c r="AT6" s="12"/>
      <c r="AU6" s="18">
        <v>0.65</v>
      </c>
      <c r="AV6" s="19">
        <v>0.8</v>
      </c>
      <c r="AW6" s="19">
        <v>0.88</v>
      </c>
      <c r="AX6" s="20">
        <v>10</v>
      </c>
      <c r="AZ6" s="10" t="s">
        <v>64</v>
      </c>
      <c r="BA6" s="20">
        <v>0.3</v>
      </c>
      <c r="BC6" s="41"/>
      <c r="BD6" s="1" t="s">
        <v>44</v>
      </c>
      <c r="BE6" s="19">
        <v>0.55000000000000004</v>
      </c>
      <c r="BF6" s="1" t="s">
        <v>64</v>
      </c>
      <c r="BG6" s="19">
        <v>0.55000000000000004</v>
      </c>
      <c r="BH6" s="37">
        <v>10</v>
      </c>
      <c r="BJ6" s="35" t="s">
        <v>90</v>
      </c>
    </row>
    <row r="7" spans="2:62">
      <c r="B7" s="3">
        <v>32</v>
      </c>
      <c r="C7" s="4">
        <v>5.5787037037037038E-3</v>
      </c>
      <c r="D7" s="3">
        <v>11.2</v>
      </c>
      <c r="E7" s="4">
        <v>6.030092592592593E-3</v>
      </c>
      <c r="F7" s="3">
        <v>11.12</v>
      </c>
      <c r="G7" s="4">
        <v>1.1793981481481482E-2</v>
      </c>
      <c r="H7" s="3">
        <v>10.6</v>
      </c>
      <c r="I7" s="4">
        <v>1.2708333333333334E-2</v>
      </c>
      <c r="J7" s="3">
        <v>10.56</v>
      </c>
      <c r="K7" s="4">
        <v>2.0196759259259258E-2</v>
      </c>
      <c r="L7" s="3">
        <v>10.32</v>
      </c>
      <c r="M7" s="4">
        <v>4.1967592592592591E-2</v>
      </c>
      <c r="N7" s="3">
        <v>9.93</v>
      </c>
      <c r="O7" s="4">
        <v>6.4664351851851862E-2</v>
      </c>
      <c r="P7" s="3">
        <v>9.67</v>
      </c>
      <c r="Q7" s="4">
        <v>9.2928240740740742E-2</v>
      </c>
      <c r="R7" s="3">
        <v>9.5299999999999994</v>
      </c>
      <c r="S7" s="4">
        <v>0.19096064814814814</v>
      </c>
      <c r="T7" s="3">
        <v>9.27</v>
      </c>
      <c r="V7" s="3">
        <v>32</v>
      </c>
      <c r="W7" s="3">
        <v>8.01</v>
      </c>
      <c r="X7" s="4">
        <v>2.0833333333333333E-3</v>
      </c>
      <c r="Y7" s="4">
        <v>5.208333333333333E-3</v>
      </c>
      <c r="Z7" s="4">
        <v>8.3796296296296292E-3</v>
      </c>
      <c r="AA7" s="3">
        <v>9.2100000000000009</v>
      </c>
      <c r="AB7" s="4">
        <v>1.8055555555555557E-3</v>
      </c>
      <c r="AC7" s="4">
        <v>4.5254629629629629E-3</v>
      </c>
      <c r="AD7" s="4">
        <v>7.2800925925925915E-3</v>
      </c>
      <c r="AE7" s="3">
        <v>9.8699999999999992</v>
      </c>
      <c r="AF7" s="4">
        <v>1.689814814814815E-3</v>
      </c>
      <c r="AG7" s="4">
        <v>4.2245370370370371E-3</v>
      </c>
      <c r="AH7" s="4">
        <v>6.7939814814814816E-3</v>
      </c>
      <c r="AI7" s="3">
        <v>10.75</v>
      </c>
      <c r="AJ7" s="4">
        <v>1.5509259259259261E-3</v>
      </c>
      <c r="AK7" s="4">
        <v>3.8773148148148143E-3</v>
      </c>
      <c r="AL7" s="4">
        <v>6.238425925925925E-3</v>
      </c>
      <c r="AM7" s="3">
        <v>11.25</v>
      </c>
      <c r="AN7" s="4">
        <v>7.407407407407407E-4</v>
      </c>
      <c r="AO7" s="4">
        <v>1.4814814814814814E-3</v>
      </c>
      <c r="AP7" s="4">
        <v>2.9629629629629628E-3</v>
      </c>
      <c r="AQ7" s="4">
        <v>3.7037037037037034E-3</v>
      </c>
      <c r="AR7" s="4">
        <v>5.9606481481481489E-3</v>
      </c>
      <c r="AT7" s="12"/>
      <c r="AU7" s="19">
        <v>0.7</v>
      </c>
      <c r="AV7" s="21">
        <v>0.84</v>
      </c>
      <c r="AW7" s="21"/>
      <c r="AX7" s="22"/>
      <c r="AZ7" s="10" t="s">
        <v>65</v>
      </c>
      <c r="BA7" s="20">
        <v>0.2</v>
      </c>
      <c r="BC7" s="40"/>
      <c r="BD7" s="1" t="s">
        <v>92</v>
      </c>
      <c r="BE7" s="19">
        <v>0.6</v>
      </c>
      <c r="BF7" s="1" t="s">
        <v>65</v>
      </c>
      <c r="BG7" s="19">
        <v>0.6</v>
      </c>
      <c r="BH7" s="37">
        <v>11</v>
      </c>
      <c r="BJ7" s="35" t="s">
        <v>89</v>
      </c>
    </row>
    <row r="8" spans="2:62">
      <c r="B8" s="3">
        <v>33</v>
      </c>
      <c r="C8" s="4">
        <v>5.4282407407407404E-3</v>
      </c>
      <c r="D8" s="3">
        <v>11.51</v>
      </c>
      <c r="E8" s="4">
        <v>5.8680555555555543E-3</v>
      </c>
      <c r="F8" s="3">
        <v>11.43</v>
      </c>
      <c r="G8" s="4">
        <v>1.1493055555555555E-2</v>
      </c>
      <c r="H8" s="3">
        <v>10.88</v>
      </c>
      <c r="I8" s="4">
        <v>1.238425925925926E-2</v>
      </c>
      <c r="J8" s="3">
        <v>10.83</v>
      </c>
      <c r="K8" s="4">
        <v>1.96875E-2</v>
      </c>
      <c r="L8" s="3">
        <v>10.58</v>
      </c>
      <c r="M8" s="4">
        <v>4.0902777777777781E-2</v>
      </c>
      <c r="N8" s="3">
        <v>10.19</v>
      </c>
      <c r="O8" s="4">
        <v>6.3020833333333331E-2</v>
      </c>
      <c r="P8" s="3">
        <v>9.92</v>
      </c>
      <c r="Q8" s="4">
        <v>9.0590277777777783E-2</v>
      </c>
      <c r="R8" s="3">
        <v>9.77</v>
      </c>
      <c r="S8" s="4">
        <v>0.18636574074074075</v>
      </c>
      <c r="T8" s="3">
        <v>9.5</v>
      </c>
      <c r="V8" s="3">
        <v>33</v>
      </c>
      <c r="W8" s="3">
        <v>8.19</v>
      </c>
      <c r="X8" s="4">
        <v>2.0370370370370373E-3</v>
      </c>
      <c r="Y8" s="4">
        <v>5.0925925925925921E-3</v>
      </c>
      <c r="Z8" s="4">
        <v>8.1944444444444452E-3</v>
      </c>
      <c r="AA8" s="3">
        <v>9.44</v>
      </c>
      <c r="AB8" s="4">
        <v>1.7708333333333332E-3</v>
      </c>
      <c r="AC8" s="4">
        <v>4.4212962962962956E-3</v>
      </c>
      <c r="AD8" s="4">
        <v>7.106481481481481E-3</v>
      </c>
      <c r="AE8" s="3">
        <v>10.119999999999999</v>
      </c>
      <c r="AF8" s="4">
        <v>1.6435185185185183E-3</v>
      </c>
      <c r="AG8" s="4">
        <v>4.1203703703703706E-3</v>
      </c>
      <c r="AH8" s="4">
        <v>6.6319444444444446E-3</v>
      </c>
      <c r="AI8" s="3">
        <v>10.99</v>
      </c>
      <c r="AJ8" s="4">
        <v>1.5162037037037036E-3</v>
      </c>
      <c r="AK8" s="4">
        <v>3.7962962962962963E-3</v>
      </c>
      <c r="AL8" s="4">
        <v>6.0995370370370361E-3</v>
      </c>
      <c r="AM8" s="3">
        <v>11.52</v>
      </c>
      <c r="AN8" s="4">
        <v>7.291666666666667E-4</v>
      </c>
      <c r="AO8" s="4">
        <v>1.4467592592592594E-3</v>
      </c>
      <c r="AP8" s="4">
        <v>2.8935185185185188E-3</v>
      </c>
      <c r="AQ8" s="4">
        <v>3.6226851851851854E-3</v>
      </c>
      <c r="AR8" s="4">
        <v>5.8217592592592592E-3</v>
      </c>
      <c r="AT8" s="12"/>
      <c r="AU8" s="19">
        <v>0.74</v>
      </c>
      <c r="AV8" s="21"/>
      <c r="AW8" s="21"/>
      <c r="AX8" s="22"/>
      <c r="AZ8" s="10" t="s">
        <v>66</v>
      </c>
      <c r="BA8" s="20">
        <v>0.1</v>
      </c>
      <c r="BC8" s="40"/>
      <c r="BD8" s="1" t="s">
        <v>93</v>
      </c>
      <c r="BE8" s="19">
        <v>0.65</v>
      </c>
      <c r="BF8" s="1" t="s">
        <v>66</v>
      </c>
      <c r="BG8" s="19">
        <v>0.65</v>
      </c>
      <c r="BH8" s="37">
        <v>12</v>
      </c>
      <c r="BJ8" s="35" t="s">
        <v>63</v>
      </c>
    </row>
    <row r="9" spans="2:62" ht="18">
      <c r="B9" s="3">
        <v>34</v>
      </c>
      <c r="C9" s="4">
        <v>5.2893518518518515E-3</v>
      </c>
      <c r="D9" s="3">
        <v>11.82</v>
      </c>
      <c r="E9" s="4">
        <v>5.7175925925925927E-3</v>
      </c>
      <c r="F9" s="3">
        <v>11.73</v>
      </c>
      <c r="G9" s="4">
        <v>1.1215277777777777E-2</v>
      </c>
      <c r="H9" s="3">
        <v>11.15</v>
      </c>
      <c r="I9" s="4">
        <v>1.2083333333333333E-2</v>
      </c>
      <c r="J9" s="3">
        <v>11.1</v>
      </c>
      <c r="K9" s="4">
        <v>1.9201388888888889E-2</v>
      </c>
      <c r="L9" s="3">
        <v>10.85</v>
      </c>
      <c r="M9" s="4">
        <v>3.9884259259259258E-2</v>
      </c>
      <c r="N9" s="3">
        <v>10.45</v>
      </c>
      <c r="O9" s="4">
        <v>6.1458333333333337E-2</v>
      </c>
      <c r="P9" s="3">
        <v>10.17</v>
      </c>
      <c r="Q9" s="4">
        <v>8.8379629629629627E-2</v>
      </c>
      <c r="R9" s="3">
        <v>10.02</v>
      </c>
      <c r="S9" s="4">
        <v>0.18197916666666666</v>
      </c>
      <c r="T9" s="3">
        <v>9.73</v>
      </c>
      <c r="V9" s="3">
        <v>34</v>
      </c>
      <c r="W9" s="3">
        <v>8.3800000000000008</v>
      </c>
      <c r="X9" s="4">
        <v>1.9907407407407408E-3</v>
      </c>
      <c r="Y9" s="4">
        <v>4.9768518518518521E-3</v>
      </c>
      <c r="Z9" s="4">
        <v>8.0092592592592594E-3</v>
      </c>
      <c r="AA9" s="3">
        <v>9.66</v>
      </c>
      <c r="AB9" s="4">
        <v>1.7245370370370372E-3</v>
      </c>
      <c r="AC9" s="4">
        <v>4.31712962962963E-3</v>
      </c>
      <c r="AD9" s="4">
        <v>6.9444444444444441E-3</v>
      </c>
      <c r="AE9" s="3">
        <v>10.35</v>
      </c>
      <c r="AF9" s="4">
        <v>1.6087962962962963E-3</v>
      </c>
      <c r="AG9" s="4">
        <v>4.0277777777777777E-3</v>
      </c>
      <c r="AH9" s="4">
        <v>6.4814814814814813E-3</v>
      </c>
      <c r="AI9" s="3">
        <v>11.25</v>
      </c>
      <c r="AJ9" s="4">
        <v>1.4814814814814814E-3</v>
      </c>
      <c r="AK9" s="4">
        <v>3.7037037037037034E-3</v>
      </c>
      <c r="AL9" s="4">
        <v>5.9606481481481489E-3</v>
      </c>
      <c r="AM9" s="3">
        <v>11.8</v>
      </c>
      <c r="AN9" s="4">
        <v>7.0601851851851847E-4</v>
      </c>
      <c r="AO9" s="4">
        <v>1.4120370370370369E-3</v>
      </c>
      <c r="AP9" s="4">
        <v>2.8240740740740739E-3</v>
      </c>
      <c r="AQ9" s="4">
        <v>3.530092592592592E-3</v>
      </c>
      <c r="AR9" s="4">
        <v>5.6828703703703702E-3</v>
      </c>
      <c r="AT9" s="10"/>
      <c r="AU9" s="23"/>
      <c r="AV9" s="23"/>
      <c r="AW9" s="23"/>
      <c r="AX9" s="24"/>
      <c r="AZ9" s="10" t="s">
        <v>63</v>
      </c>
      <c r="BA9" s="20">
        <v>0</v>
      </c>
      <c r="BC9" s="40"/>
      <c r="BD9" s="1" t="s">
        <v>94</v>
      </c>
      <c r="BE9" s="19">
        <v>0.7</v>
      </c>
      <c r="BF9" s="1" t="s">
        <v>63</v>
      </c>
      <c r="BG9" s="19">
        <v>0.7</v>
      </c>
      <c r="BH9" s="37">
        <v>13</v>
      </c>
      <c r="BJ9" s="35" t="s">
        <v>96</v>
      </c>
    </row>
    <row r="10" spans="2:62" ht="17" thickBot="1">
      <c r="B10" s="3">
        <v>35</v>
      </c>
      <c r="C10" s="4">
        <v>5.1504629629629635E-3</v>
      </c>
      <c r="D10" s="3">
        <v>12.13</v>
      </c>
      <c r="E10" s="4">
        <v>5.5671296296296302E-3</v>
      </c>
      <c r="F10" s="3">
        <v>12.05</v>
      </c>
      <c r="G10" s="4">
        <v>1.0937500000000001E-2</v>
      </c>
      <c r="H10" s="3">
        <v>11.43</v>
      </c>
      <c r="I10" s="4">
        <v>1.1782407407407406E-2</v>
      </c>
      <c r="J10" s="3">
        <v>11.39</v>
      </c>
      <c r="K10" s="4">
        <v>1.8749999999999999E-2</v>
      </c>
      <c r="L10" s="3">
        <v>11.11</v>
      </c>
      <c r="M10" s="4">
        <v>3.892361111111111E-2</v>
      </c>
      <c r="N10" s="3">
        <v>10.7</v>
      </c>
      <c r="O10" s="4">
        <v>5.9976851851851858E-2</v>
      </c>
      <c r="P10" s="3">
        <v>10.42</v>
      </c>
      <c r="Q10" s="4">
        <v>8.6261574074074074E-2</v>
      </c>
      <c r="R10" s="3">
        <v>10.27</v>
      </c>
      <c r="S10" s="4">
        <v>0.17781250000000001</v>
      </c>
      <c r="T10" s="3">
        <v>9.9600000000000009</v>
      </c>
      <c r="V10" s="3">
        <v>35</v>
      </c>
      <c r="W10" s="3">
        <v>8.56</v>
      </c>
      <c r="X10" s="4">
        <v>1.9444444444444442E-3</v>
      </c>
      <c r="Y10" s="4">
        <v>4.8726851851851856E-3</v>
      </c>
      <c r="Z10" s="4">
        <v>7.8356481481481489E-3</v>
      </c>
      <c r="AA10" s="3">
        <v>9.89</v>
      </c>
      <c r="AB10" s="4">
        <v>1.689814814814815E-3</v>
      </c>
      <c r="AC10" s="4">
        <v>4.2129629629629626E-3</v>
      </c>
      <c r="AD10" s="4">
        <v>6.782407407407408E-3</v>
      </c>
      <c r="AE10" s="3">
        <v>10.6</v>
      </c>
      <c r="AF10" s="4">
        <v>1.5740740740740741E-3</v>
      </c>
      <c r="AG10" s="4">
        <v>3.9351851851851857E-3</v>
      </c>
      <c r="AH10" s="4">
        <v>6.3310185185185197E-3</v>
      </c>
      <c r="AI10" s="3">
        <v>11.52</v>
      </c>
      <c r="AJ10" s="4">
        <v>1.4467592592592594E-3</v>
      </c>
      <c r="AK10" s="4">
        <v>3.6226851851851854E-3</v>
      </c>
      <c r="AL10" s="4">
        <v>5.8217592592592592E-3</v>
      </c>
      <c r="AM10" s="3">
        <v>12.1</v>
      </c>
      <c r="AN10" s="4">
        <v>6.8287037037037025E-4</v>
      </c>
      <c r="AO10" s="4">
        <v>1.3773148148148147E-3</v>
      </c>
      <c r="AP10" s="4">
        <v>2.7546296296296294E-3</v>
      </c>
      <c r="AQ10" s="4">
        <v>3.4490740740740745E-3</v>
      </c>
      <c r="AR10" s="4">
        <v>5.5439814814814822E-3</v>
      </c>
      <c r="AT10" s="13" t="s">
        <v>58</v>
      </c>
      <c r="AU10" s="19">
        <v>0.65</v>
      </c>
      <c r="AV10" s="21">
        <v>0.8</v>
      </c>
      <c r="AW10" s="21">
        <v>0.9</v>
      </c>
      <c r="AX10" s="22">
        <v>0.95</v>
      </c>
      <c r="AZ10" s="10" t="s">
        <v>67</v>
      </c>
      <c r="BA10" s="20">
        <v>0.1</v>
      </c>
      <c r="BC10" s="40"/>
      <c r="BD10" s="1"/>
      <c r="BE10" s="19">
        <v>0.75</v>
      </c>
      <c r="BF10" s="1" t="s">
        <v>67</v>
      </c>
      <c r="BG10" s="19">
        <v>0.75</v>
      </c>
      <c r="BH10" s="37">
        <v>14</v>
      </c>
      <c r="BJ10" s="36" t="s">
        <v>75</v>
      </c>
    </row>
    <row r="11" spans="2:62">
      <c r="B11" s="3">
        <v>36</v>
      </c>
      <c r="C11" s="4">
        <v>5.0231481481481481E-3</v>
      </c>
      <c r="D11" s="3">
        <v>12.44</v>
      </c>
      <c r="E11" s="4">
        <v>5.4282407407407404E-3</v>
      </c>
      <c r="F11" s="3">
        <v>12.36</v>
      </c>
      <c r="G11" s="4">
        <v>1.068287037037037E-2</v>
      </c>
      <c r="H11" s="3">
        <v>11.7</v>
      </c>
      <c r="I11" s="4">
        <v>1.1504629629629629E-2</v>
      </c>
      <c r="J11" s="3">
        <v>11.66</v>
      </c>
      <c r="K11" s="4">
        <v>1.8310185185185186E-2</v>
      </c>
      <c r="L11" s="3">
        <v>11.38</v>
      </c>
      <c r="M11" s="4">
        <v>3.8009259259259263E-2</v>
      </c>
      <c r="N11" s="3">
        <v>10.96</v>
      </c>
      <c r="O11" s="4">
        <v>5.8564814814814813E-2</v>
      </c>
      <c r="P11" s="3">
        <v>10.67</v>
      </c>
      <c r="Q11" s="4">
        <v>8.4247685185185175E-2</v>
      </c>
      <c r="R11" s="3">
        <v>10.51</v>
      </c>
      <c r="S11" s="4">
        <v>0.17383101851851854</v>
      </c>
      <c r="T11" s="3">
        <v>10.19</v>
      </c>
      <c r="V11" s="3">
        <v>36</v>
      </c>
      <c r="W11" s="3">
        <v>8.76</v>
      </c>
      <c r="X11" s="4">
        <v>1.9097222222222222E-3</v>
      </c>
      <c r="Y11" s="4">
        <v>4.7569444444444447E-3</v>
      </c>
      <c r="Z11" s="4">
        <v>7.6620370370370366E-3</v>
      </c>
      <c r="AA11" s="3">
        <v>10.119999999999999</v>
      </c>
      <c r="AB11" s="4">
        <v>1.6435185185185183E-3</v>
      </c>
      <c r="AC11" s="4">
        <v>4.1203703703703706E-3</v>
      </c>
      <c r="AD11" s="4">
        <v>6.6319444444444446E-3</v>
      </c>
      <c r="AE11" s="3">
        <v>10.83</v>
      </c>
      <c r="AF11" s="4">
        <v>1.5393518518518519E-3</v>
      </c>
      <c r="AG11" s="4">
        <v>3.8425925925925923E-3</v>
      </c>
      <c r="AH11" s="4">
        <v>6.1921296296296299E-3</v>
      </c>
      <c r="AI11" s="3">
        <v>11.8</v>
      </c>
      <c r="AJ11" s="4">
        <v>1.4120370370370369E-3</v>
      </c>
      <c r="AK11" s="4">
        <v>3.530092592592592E-3</v>
      </c>
      <c r="AL11" s="4">
        <v>5.6828703703703702E-3</v>
      </c>
      <c r="AM11" s="3">
        <v>12.52</v>
      </c>
      <c r="AN11" s="4">
        <v>6.7129629629629625E-4</v>
      </c>
      <c r="AO11" s="4">
        <v>1.3310185185185185E-3</v>
      </c>
      <c r="AP11" s="4">
        <v>2.6620370370370374E-3</v>
      </c>
      <c r="AQ11" s="4">
        <v>3.3217592592592591E-3</v>
      </c>
      <c r="AR11" s="4">
        <v>5.3587962962962964E-3</v>
      </c>
      <c r="AT11" s="13"/>
      <c r="AU11" s="19">
        <v>0.7</v>
      </c>
      <c r="AV11" s="21">
        <v>0.85</v>
      </c>
      <c r="AW11" s="21">
        <v>0.92</v>
      </c>
      <c r="AX11" s="22">
        <v>0.98</v>
      </c>
      <c r="AZ11" s="10" t="s">
        <v>68</v>
      </c>
      <c r="BA11" s="20">
        <v>0.2</v>
      </c>
      <c r="BC11" s="40"/>
      <c r="BD11" s="1"/>
      <c r="BE11" s="19">
        <v>0.8</v>
      </c>
      <c r="BF11" s="1" t="s">
        <v>68</v>
      </c>
      <c r="BG11" s="19">
        <v>0.8</v>
      </c>
      <c r="BH11" s="37">
        <v>15</v>
      </c>
    </row>
    <row r="12" spans="2:62">
      <c r="B12" s="3">
        <v>37</v>
      </c>
      <c r="C12" s="4">
        <v>4.9074074074074072E-3</v>
      </c>
      <c r="D12" s="3">
        <v>12.74</v>
      </c>
      <c r="E12" s="4">
        <v>5.3009259259259251E-3</v>
      </c>
      <c r="F12" s="3">
        <v>12.66</v>
      </c>
      <c r="G12" s="4">
        <v>1.042824074074074E-2</v>
      </c>
      <c r="H12" s="3">
        <v>11.99</v>
      </c>
      <c r="I12" s="4">
        <v>1.1238425925925928E-2</v>
      </c>
      <c r="J12" s="3">
        <v>11.94</v>
      </c>
      <c r="K12" s="4">
        <v>1.7893518518518517E-2</v>
      </c>
      <c r="L12" s="3">
        <v>11.64</v>
      </c>
      <c r="M12" s="4">
        <v>3.7141203703703704E-2</v>
      </c>
      <c r="N12" s="3">
        <v>11.22</v>
      </c>
      <c r="O12" s="4">
        <v>5.7222222222222223E-2</v>
      </c>
      <c r="P12" s="3">
        <v>10.92</v>
      </c>
      <c r="Q12" s="4">
        <v>8.233796296296296E-2</v>
      </c>
      <c r="R12" s="3">
        <v>10.75</v>
      </c>
      <c r="S12" s="4">
        <v>0.17002314814814815</v>
      </c>
      <c r="T12" s="3">
        <v>10.42</v>
      </c>
      <c r="V12" s="3">
        <v>37</v>
      </c>
      <c r="W12" s="3">
        <v>8.93</v>
      </c>
      <c r="X12" s="4">
        <v>1.8634259259259261E-3</v>
      </c>
      <c r="Y12" s="4">
        <v>4.6643518518518518E-3</v>
      </c>
      <c r="Z12" s="4">
        <v>7.5115740740740742E-3</v>
      </c>
      <c r="AA12" s="3">
        <v>10.35</v>
      </c>
      <c r="AB12" s="4">
        <v>1.6087962962962963E-3</v>
      </c>
      <c r="AC12" s="4">
        <v>4.0277777777777777E-3</v>
      </c>
      <c r="AD12" s="4">
        <v>6.4814814814814813E-3</v>
      </c>
      <c r="AE12" s="3">
        <v>11.06</v>
      </c>
      <c r="AF12" s="4">
        <v>1.5046296296296294E-3</v>
      </c>
      <c r="AG12" s="4">
        <v>3.7731481481481483E-3</v>
      </c>
      <c r="AH12" s="4">
        <v>6.0648148148148145E-3</v>
      </c>
      <c r="AI12" s="3">
        <v>12.1</v>
      </c>
      <c r="AJ12" s="4">
        <v>1.3773148148148147E-3</v>
      </c>
      <c r="AK12" s="4">
        <v>3.4490740740740745E-3</v>
      </c>
      <c r="AL12" s="4">
        <v>5.5439814814814822E-3</v>
      </c>
      <c r="AM12" s="3">
        <v>12.74</v>
      </c>
      <c r="AN12" s="4">
        <v>6.5972222222222213E-4</v>
      </c>
      <c r="AO12" s="4">
        <v>1.3078703703703705E-3</v>
      </c>
      <c r="AP12" s="4">
        <v>2.615740740740741E-3</v>
      </c>
      <c r="AQ12" s="4">
        <v>3.2754629629629631E-3</v>
      </c>
      <c r="AR12" s="4">
        <v>5.2662037037037035E-3</v>
      </c>
      <c r="AT12" s="13"/>
      <c r="AU12" s="19">
        <v>0.75</v>
      </c>
      <c r="AV12" s="21">
        <v>0.88</v>
      </c>
      <c r="AW12" s="21"/>
      <c r="AX12" s="22">
        <v>1</v>
      </c>
      <c r="AZ12" s="10" t="s">
        <v>69</v>
      </c>
      <c r="BA12" s="20">
        <v>0.3</v>
      </c>
      <c r="BC12" s="40"/>
      <c r="BD12" s="1"/>
      <c r="BE12" s="19">
        <v>0.85</v>
      </c>
      <c r="BF12" s="1" t="s">
        <v>69</v>
      </c>
      <c r="BG12" s="19">
        <v>0.85</v>
      </c>
      <c r="BH12" s="37">
        <v>16</v>
      </c>
    </row>
    <row r="13" spans="2:62" ht="17" thickBot="1">
      <c r="B13" s="3">
        <v>38</v>
      </c>
      <c r="C13" s="4">
        <v>4.7916666666666672E-3</v>
      </c>
      <c r="D13" s="3">
        <v>13.04</v>
      </c>
      <c r="E13" s="4">
        <v>5.1736111111111115E-3</v>
      </c>
      <c r="F13" s="3">
        <v>12.97</v>
      </c>
      <c r="G13" s="4">
        <v>1.019675925925926E-2</v>
      </c>
      <c r="H13" s="3">
        <v>12.26</v>
      </c>
      <c r="I13" s="4">
        <v>1.0983796296296297E-2</v>
      </c>
      <c r="J13" s="3">
        <v>12.21</v>
      </c>
      <c r="K13" s="4">
        <v>1.7499999999999998E-2</v>
      </c>
      <c r="L13" s="3">
        <v>11.9</v>
      </c>
      <c r="M13" s="4">
        <v>3.6307870370370372E-2</v>
      </c>
      <c r="N13" s="3">
        <v>11.48</v>
      </c>
      <c r="O13" s="4">
        <v>5.5937500000000001E-2</v>
      </c>
      <c r="P13" s="3">
        <v>11.17</v>
      </c>
      <c r="Q13" s="4">
        <v>8.0497685185185186E-2</v>
      </c>
      <c r="R13" s="3">
        <v>11</v>
      </c>
      <c r="S13" s="4">
        <v>0.1663773148148148</v>
      </c>
      <c r="T13" s="3">
        <v>10.64</v>
      </c>
      <c r="V13" s="3">
        <v>38</v>
      </c>
      <c r="W13" s="3">
        <v>9.1300000000000008</v>
      </c>
      <c r="X13" s="4">
        <v>1.8287037037037037E-3</v>
      </c>
      <c r="Y13" s="4">
        <v>4.5717592592592589E-3</v>
      </c>
      <c r="Z13" s="4">
        <v>7.3495370370370372E-3</v>
      </c>
      <c r="AA13" s="3">
        <v>10.58</v>
      </c>
      <c r="AB13" s="4">
        <v>1.5740740740740741E-3</v>
      </c>
      <c r="AC13" s="4">
        <v>3.9467592592592592E-3</v>
      </c>
      <c r="AD13" s="4">
        <v>6.3425925925925915E-3</v>
      </c>
      <c r="AE13" s="3">
        <v>11.3</v>
      </c>
      <c r="AF13" s="4">
        <v>1.4814814814814814E-3</v>
      </c>
      <c r="AG13" s="4">
        <v>3.6921296296296298E-3</v>
      </c>
      <c r="AH13" s="4">
        <v>5.9375000000000009E-3</v>
      </c>
      <c r="AI13" s="3">
        <v>12.41</v>
      </c>
      <c r="AJ13" s="4">
        <v>1.3425925925925925E-3</v>
      </c>
      <c r="AK13" s="4">
        <v>3.3564814814814811E-3</v>
      </c>
      <c r="AL13" s="4">
        <v>5.4050925925925924E-3</v>
      </c>
      <c r="AM13" s="3">
        <v>13.09</v>
      </c>
      <c r="AN13" s="4">
        <v>6.3657407407407402E-4</v>
      </c>
      <c r="AO13" s="4">
        <v>1.2731481481481483E-3</v>
      </c>
      <c r="AP13" s="4">
        <v>2.5462962962962961E-3</v>
      </c>
      <c r="AQ13" s="4">
        <v>3.1828703703703702E-3</v>
      </c>
      <c r="AR13" s="4">
        <v>5.1273148148148146E-3</v>
      </c>
      <c r="AT13" s="14"/>
      <c r="AU13" s="25">
        <v>0.79</v>
      </c>
      <c r="AV13" s="26"/>
      <c r="AW13" s="26"/>
      <c r="AX13" s="27"/>
      <c r="AZ13" s="28" t="s">
        <v>70</v>
      </c>
      <c r="BA13" s="29">
        <v>0.4</v>
      </c>
      <c r="BC13" s="40"/>
      <c r="BD13" s="1"/>
      <c r="BE13" s="19">
        <v>0.9</v>
      </c>
      <c r="BF13" s="1" t="s">
        <v>70</v>
      </c>
      <c r="BG13" s="19">
        <v>0.9</v>
      </c>
      <c r="BH13" s="37">
        <v>17</v>
      </c>
    </row>
    <row r="14" spans="2:62">
      <c r="B14" s="3">
        <v>39</v>
      </c>
      <c r="C14" s="4">
        <v>4.6759259259259263E-3</v>
      </c>
      <c r="D14" s="3">
        <v>13.37</v>
      </c>
      <c r="E14" s="4">
        <v>5.0578703703703706E-3</v>
      </c>
      <c r="F14" s="3">
        <v>13.26</v>
      </c>
      <c r="G14" s="4">
        <v>9.9652777777777778E-3</v>
      </c>
      <c r="H14" s="3">
        <v>12.54</v>
      </c>
      <c r="I14" s="4">
        <v>1.0752314814814814E-2</v>
      </c>
      <c r="J14" s="3">
        <v>12.48</v>
      </c>
      <c r="K14" s="4">
        <v>1.7118055555555556E-2</v>
      </c>
      <c r="L14" s="3">
        <v>12.17</v>
      </c>
      <c r="M14" s="4">
        <v>3.5520833333333328E-2</v>
      </c>
      <c r="N14" s="3">
        <v>11.73</v>
      </c>
      <c r="O14" s="4">
        <v>5.4710648148148154E-2</v>
      </c>
      <c r="P14" s="3">
        <v>11.42</v>
      </c>
      <c r="Q14" s="4">
        <v>7.8750000000000001E-2</v>
      </c>
      <c r="R14" s="3">
        <v>11.24</v>
      </c>
      <c r="S14" s="4">
        <v>0.16289351851851852</v>
      </c>
      <c r="T14" s="3">
        <v>10.87</v>
      </c>
      <c r="V14" s="3">
        <v>39</v>
      </c>
      <c r="W14" s="3">
        <v>9.3000000000000007</v>
      </c>
      <c r="X14" s="4">
        <v>1.7939814814814815E-3</v>
      </c>
      <c r="Y14" s="4">
        <v>4.4791666666666669E-3</v>
      </c>
      <c r="Z14" s="4">
        <v>7.2106481481481475E-3</v>
      </c>
      <c r="AA14" s="3">
        <v>10.79</v>
      </c>
      <c r="AB14" s="4">
        <v>1.5393518518518519E-3</v>
      </c>
      <c r="AC14" s="4">
        <v>3.8657407407407408E-3</v>
      </c>
      <c r="AD14" s="4">
        <v>6.215277777777777E-3</v>
      </c>
      <c r="AE14" s="3">
        <v>11.55</v>
      </c>
      <c r="AF14" s="4">
        <v>1.4467592592592594E-3</v>
      </c>
      <c r="AG14" s="4">
        <v>3.6111111111111114E-3</v>
      </c>
      <c r="AH14" s="4">
        <v>5.8101851851851856E-3</v>
      </c>
      <c r="AI14" s="3">
        <v>12.63</v>
      </c>
      <c r="AJ14" s="4">
        <v>1.3194444444444443E-3</v>
      </c>
      <c r="AK14" s="4">
        <v>3.2986111111111111E-3</v>
      </c>
      <c r="AL14" s="4">
        <v>5.3125000000000004E-3</v>
      </c>
      <c r="AM14" s="3">
        <v>13.33</v>
      </c>
      <c r="AN14" s="4">
        <v>6.2500000000000001E-4</v>
      </c>
      <c r="AO14" s="4">
        <v>1.25E-3</v>
      </c>
      <c r="AP14" s="4">
        <v>2.5000000000000001E-3</v>
      </c>
      <c r="AQ14" s="4">
        <v>3.1249999999999997E-3</v>
      </c>
      <c r="AR14" s="4">
        <v>5.0347222222222225E-3</v>
      </c>
      <c r="BC14" s="40"/>
      <c r="BD14" s="1"/>
      <c r="BE14" s="19">
        <v>0.95</v>
      </c>
      <c r="BF14" s="1"/>
      <c r="BG14" s="19">
        <v>0.95</v>
      </c>
      <c r="BH14" s="37">
        <v>18</v>
      </c>
    </row>
    <row r="15" spans="2:62">
      <c r="B15" s="3">
        <v>40</v>
      </c>
      <c r="C15" s="4">
        <v>4.5717592592592589E-3</v>
      </c>
      <c r="D15" s="3">
        <v>13.67</v>
      </c>
      <c r="E15" s="4">
        <v>4.9421296296296288E-3</v>
      </c>
      <c r="F15" s="3">
        <v>13.57</v>
      </c>
      <c r="G15" s="4">
        <v>9.7569444444444448E-3</v>
      </c>
      <c r="H15" s="3">
        <v>12.81</v>
      </c>
      <c r="I15" s="4">
        <v>1.050925925925926E-2</v>
      </c>
      <c r="J15" s="3">
        <v>12.77</v>
      </c>
      <c r="K15" s="4">
        <v>1.6759259259259258E-2</v>
      </c>
      <c r="L15" s="3">
        <v>12.43</v>
      </c>
      <c r="M15" s="4">
        <v>3.4756944444444444E-2</v>
      </c>
      <c r="N15" s="3">
        <v>11.99</v>
      </c>
      <c r="O15" s="4">
        <v>5.3541666666666675E-2</v>
      </c>
      <c r="P15" s="3">
        <v>11.67</v>
      </c>
      <c r="Q15" s="4">
        <v>7.7071759259259257E-2</v>
      </c>
      <c r="R15" s="3">
        <v>11.49</v>
      </c>
      <c r="S15" s="4">
        <v>0.1595486111111111</v>
      </c>
      <c r="T15" s="3">
        <v>11.1</v>
      </c>
      <c r="V15" s="3">
        <v>40</v>
      </c>
      <c r="W15" s="3">
        <v>9.49</v>
      </c>
      <c r="X15" s="4">
        <v>1.7592592592592592E-3</v>
      </c>
      <c r="Y15" s="4">
        <v>4.3981481481481484E-3</v>
      </c>
      <c r="Z15" s="4">
        <v>7.0717592592592594E-3</v>
      </c>
      <c r="AA15" s="3">
        <v>11.02</v>
      </c>
      <c r="AB15" s="4">
        <v>1.5162037037037036E-3</v>
      </c>
      <c r="AC15" s="4">
        <v>3.7847222222222223E-3</v>
      </c>
      <c r="AD15" s="4">
        <v>6.0879629629629643E-3</v>
      </c>
      <c r="AE15" s="3">
        <v>11.78</v>
      </c>
      <c r="AF15" s="4">
        <v>1.4120370370370369E-3</v>
      </c>
      <c r="AG15" s="4">
        <v>3.5416666666666665E-3</v>
      </c>
      <c r="AH15" s="4">
        <v>5.6944444444444438E-3</v>
      </c>
      <c r="AI15" s="3">
        <v>12.86</v>
      </c>
      <c r="AJ15" s="4">
        <v>1.2962962962962963E-3</v>
      </c>
      <c r="AK15" s="4">
        <v>3.2407407407407406E-3</v>
      </c>
      <c r="AL15" s="4">
        <v>5.2199074074074066E-3</v>
      </c>
      <c r="AM15" s="3">
        <v>13.58</v>
      </c>
      <c r="AN15" s="4">
        <v>6.134259259259259E-4</v>
      </c>
      <c r="AO15" s="4">
        <v>1.2268518518518518E-3</v>
      </c>
      <c r="AP15" s="4">
        <v>2.4537037037037036E-3</v>
      </c>
      <c r="AQ15" s="4">
        <v>3.0671296296296297E-3</v>
      </c>
      <c r="AR15" s="4">
        <v>4.9305555555555552E-3</v>
      </c>
      <c r="BC15" s="40"/>
      <c r="BD15" s="1"/>
      <c r="BE15" s="19">
        <v>1</v>
      </c>
      <c r="BF15" s="1"/>
      <c r="BG15" s="19">
        <v>1</v>
      </c>
      <c r="BH15" s="37">
        <v>19</v>
      </c>
    </row>
    <row r="16" spans="2:62">
      <c r="B16" s="3">
        <v>41</v>
      </c>
      <c r="C16" s="4">
        <v>4.4791666666666669E-3</v>
      </c>
      <c r="D16" s="3">
        <v>13.95</v>
      </c>
      <c r="E16" s="4">
        <v>4.8379629629629632E-3</v>
      </c>
      <c r="F16" s="3">
        <v>13.87</v>
      </c>
      <c r="G16" s="4">
        <v>9.5486111111111101E-3</v>
      </c>
      <c r="H16" s="3">
        <v>13.09</v>
      </c>
      <c r="I16" s="4">
        <v>1.0289351851851852E-2</v>
      </c>
      <c r="J16" s="3">
        <v>13.04</v>
      </c>
      <c r="K16" s="4">
        <v>1.6412037037037037E-2</v>
      </c>
      <c r="L16" s="3">
        <v>12.69</v>
      </c>
      <c r="M16" s="4">
        <v>3.4039351851851855E-2</v>
      </c>
      <c r="N16" s="3">
        <v>12.24</v>
      </c>
      <c r="O16" s="4">
        <v>5.2418981481481476E-2</v>
      </c>
      <c r="P16" s="3">
        <v>11.92</v>
      </c>
      <c r="Q16" s="4">
        <v>7.5462962962962968E-2</v>
      </c>
      <c r="R16" s="3">
        <v>11.73</v>
      </c>
      <c r="S16" s="4">
        <v>0.15635416666666666</v>
      </c>
      <c r="T16" s="3">
        <v>11.33</v>
      </c>
      <c r="V16" s="3">
        <v>41</v>
      </c>
      <c r="W16" s="3">
        <v>9.68</v>
      </c>
      <c r="X16" s="4">
        <v>1.7245370370370372E-3</v>
      </c>
      <c r="Y16" s="4">
        <v>4.3055555555555555E-3</v>
      </c>
      <c r="Z16" s="4">
        <v>6.9328703703703696E-3</v>
      </c>
      <c r="AA16" s="3">
        <v>11.25</v>
      </c>
      <c r="AB16" s="4">
        <v>1.4814814814814814E-3</v>
      </c>
      <c r="AC16" s="4">
        <v>3.7037037037037034E-3</v>
      </c>
      <c r="AD16" s="4">
        <v>5.9606481481481489E-3</v>
      </c>
      <c r="AE16" s="3">
        <v>12.02</v>
      </c>
      <c r="AF16" s="4">
        <v>1.3888888888888889E-3</v>
      </c>
      <c r="AG16" s="4">
        <v>3.472222222222222E-3</v>
      </c>
      <c r="AH16" s="4">
        <v>5.5787037037037038E-3</v>
      </c>
      <c r="AI16" s="3">
        <v>13.09</v>
      </c>
      <c r="AJ16" s="4">
        <v>1.2731481481481483E-3</v>
      </c>
      <c r="AK16" s="4">
        <v>3.1828703703703702E-3</v>
      </c>
      <c r="AL16" s="4">
        <v>5.1273148148148146E-3</v>
      </c>
      <c r="AM16" s="3">
        <v>13.85</v>
      </c>
      <c r="AN16" s="4">
        <v>6.018518518518519E-4</v>
      </c>
      <c r="AO16" s="4">
        <v>1.2037037037037038E-3</v>
      </c>
      <c r="AP16" s="4">
        <v>2.4074074074074076E-3</v>
      </c>
      <c r="AQ16" s="4">
        <v>3.0092592592592588E-3</v>
      </c>
      <c r="AR16" s="4">
        <v>4.8379629629629632E-3</v>
      </c>
      <c r="BC16" s="40"/>
      <c r="BD16" s="1"/>
      <c r="BE16" s="19"/>
      <c r="BF16" s="1"/>
      <c r="BG16" s="19">
        <v>1.05</v>
      </c>
      <c r="BH16" s="37">
        <v>20</v>
      </c>
    </row>
    <row r="17" spans="2:60">
      <c r="B17" s="3">
        <v>42</v>
      </c>
      <c r="C17" s="4">
        <v>4.386574074074074E-3</v>
      </c>
      <c r="D17" s="3">
        <v>14.25</v>
      </c>
      <c r="E17" s="4">
        <v>4.7337962962962958E-3</v>
      </c>
      <c r="F17" s="3">
        <v>14.17</v>
      </c>
      <c r="G17" s="4">
        <v>9.3518518518518525E-3</v>
      </c>
      <c r="H17" s="3">
        <v>13.37</v>
      </c>
      <c r="I17" s="4">
        <v>1.0081018518518519E-2</v>
      </c>
      <c r="J17" s="3">
        <v>13.31</v>
      </c>
      <c r="K17" s="4">
        <v>1.6076388888888887E-2</v>
      </c>
      <c r="L17" s="3">
        <v>12.96</v>
      </c>
      <c r="M17" s="4">
        <v>3.3344907407407406E-2</v>
      </c>
      <c r="N17" s="3">
        <v>12.5</v>
      </c>
      <c r="O17" s="4">
        <v>5.1342592592592586E-2</v>
      </c>
      <c r="P17" s="3">
        <v>12.17</v>
      </c>
      <c r="Q17" s="4">
        <v>7.3923611111111107E-2</v>
      </c>
      <c r="R17" s="3">
        <v>11.98</v>
      </c>
      <c r="S17" s="4">
        <v>0.15327546296296296</v>
      </c>
      <c r="T17" s="3">
        <v>11.55</v>
      </c>
      <c r="V17" s="3">
        <v>42</v>
      </c>
      <c r="W17" s="3">
        <v>9.86</v>
      </c>
      <c r="X17" s="4">
        <v>1.689814814814815E-3</v>
      </c>
      <c r="Y17" s="4">
        <v>4.2245370370370371E-3</v>
      </c>
      <c r="Z17" s="4">
        <v>6.8055555555555569E-3</v>
      </c>
      <c r="AA17" s="3">
        <v>11.48</v>
      </c>
      <c r="AB17" s="4">
        <v>1.4583333333333334E-3</v>
      </c>
      <c r="AC17" s="4">
        <v>3.6342592592592594E-3</v>
      </c>
      <c r="AD17" s="4">
        <v>5.8449074074074072E-3</v>
      </c>
      <c r="AE17" s="3">
        <v>12.28</v>
      </c>
      <c r="AF17" s="4">
        <v>1.3541666666666667E-3</v>
      </c>
      <c r="AG17" s="4">
        <v>3.3912037037037036E-3</v>
      </c>
      <c r="AH17" s="4">
        <v>5.4629629629629637E-3</v>
      </c>
      <c r="AI17" s="3">
        <v>13.33</v>
      </c>
      <c r="AJ17" s="4">
        <v>1.25E-3</v>
      </c>
      <c r="AK17" s="4">
        <v>3.1249999999999997E-3</v>
      </c>
      <c r="AL17" s="4">
        <v>5.0347222222222225E-3</v>
      </c>
      <c r="AM17" s="3">
        <v>14.12</v>
      </c>
      <c r="AN17" s="4">
        <v>5.9027777777777778E-4</v>
      </c>
      <c r="AO17" s="4">
        <v>1.1805555555555556E-3</v>
      </c>
      <c r="AP17" s="4">
        <v>2.3611111111111111E-3</v>
      </c>
      <c r="AQ17" s="4">
        <v>2.9513888888888888E-3</v>
      </c>
      <c r="AR17" s="4">
        <v>4.7453703703703703E-3</v>
      </c>
      <c r="BC17" s="40"/>
      <c r="BD17" s="1"/>
      <c r="BE17" s="19"/>
      <c r="BF17" s="1"/>
      <c r="BG17" s="19">
        <v>1.1000000000000001</v>
      </c>
      <c r="BH17" s="37"/>
    </row>
    <row r="18" spans="2:60">
      <c r="B18" s="3">
        <v>43</v>
      </c>
      <c r="C18" s="4">
        <v>4.2939814814814811E-3</v>
      </c>
      <c r="D18" s="3">
        <v>14.56</v>
      </c>
      <c r="E18" s="4">
        <v>4.6412037037037038E-3</v>
      </c>
      <c r="F18" s="3">
        <v>14.45</v>
      </c>
      <c r="G18" s="4">
        <v>9.1550925925925931E-3</v>
      </c>
      <c r="H18" s="3">
        <v>13.65</v>
      </c>
      <c r="I18" s="4">
        <v>9.8726851851851857E-3</v>
      </c>
      <c r="J18" s="3">
        <v>13.59</v>
      </c>
      <c r="K18" s="4">
        <v>1.5752314814814813E-2</v>
      </c>
      <c r="L18" s="3">
        <v>13.23</v>
      </c>
      <c r="M18" s="4">
        <v>3.2685185185185185E-2</v>
      </c>
      <c r="N18" s="3">
        <v>12.75</v>
      </c>
      <c r="O18" s="4">
        <v>5.0312500000000003E-2</v>
      </c>
      <c r="P18" s="3">
        <v>12.42</v>
      </c>
      <c r="Q18" s="4">
        <v>7.2453703703703701E-2</v>
      </c>
      <c r="R18" s="3">
        <v>12.22</v>
      </c>
      <c r="S18" s="4">
        <v>0.15032407407407408</v>
      </c>
      <c r="T18" s="3">
        <v>11.78</v>
      </c>
      <c r="V18" s="3">
        <v>43</v>
      </c>
      <c r="W18" s="3">
        <v>10.050000000000001</v>
      </c>
      <c r="X18" s="4">
        <v>1.6550925925925926E-3</v>
      </c>
      <c r="Y18" s="4">
        <v>4.155092592592593E-3</v>
      </c>
      <c r="Z18" s="4">
        <v>6.6782407407407415E-3</v>
      </c>
      <c r="AA18" s="3">
        <v>11.71</v>
      </c>
      <c r="AB18" s="4">
        <v>1.423611111111111E-3</v>
      </c>
      <c r="AC18" s="4">
        <v>3.5648148148148154E-3</v>
      </c>
      <c r="AD18" s="4">
        <v>5.7291666666666671E-3</v>
      </c>
      <c r="AE18" s="3">
        <v>12.55</v>
      </c>
      <c r="AF18" s="4">
        <v>1.3310185185185185E-3</v>
      </c>
      <c r="AG18" s="4">
        <v>3.3217592592592591E-3</v>
      </c>
      <c r="AH18" s="4">
        <v>5.347222222222222E-3</v>
      </c>
      <c r="AI18" s="3">
        <v>13.58</v>
      </c>
      <c r="AJ18" s="4">
        <v>1.2268518518518518E-3</v>
      </c>
      <c r="AK18" s="4">
        <v>3.0671296296296297E-3</v>
      </c>
      <c r="AL18" s="4">
        <v>4.9305555555555552E-3</v>
      </c>
      <c r="AM18" s="3">
        <v>14.4</v>
      </c>
      <c r="AN18" s="4">
        <v>5.7870370370370378E-4</v>
      </c>
      <c r="AO18" s="4">
        <v>1.1574074074074073E-3</v>
      </c>
      <c r="AP18" s="4">
        <v>2.3148148148148151E-3</v>
      </c>
      <c r="AQ18" s="4">
        <v>2.8935185185185188E-3</v>
      </c>
      <c r="AR18" s="4">
        <v>4.6527777777777774E-3</v>
      </c>
      <c r="BC18" s="40"/>
      <c r="BD18" s="1"/>
      <c r="BE18" s="19"/>
      <c r="BF18" s="1"/>
      <c r="BG18" s="19">
        <v>1.1499999999999999</v>
      </c>
      <c r="BH18" s="37"/>
    </row>
    <row r="19" spans="2:60" ht="17" thickBot="1">
      <c r="B19" s="3">
        <v>44</v>
      </c>
      <c r="C19" s="4">
        <v>4.2013888888888891E-3</v>
      </c>
      <c r="D19" s="3">
        <v>14.88</v>
      </c>
      <c r="E19" s="4">
        <v>4.5370370370370365E-3</v>
      </c>
      <c r="F19" s="3">
        <v>14.79</v>
      </c>
      <c r="G19" s="4">
        <v>8.9699074074074073E-3</v>
      </c>
      <c r="H19" s="3">
        <v>13.94</v>
      </c>
      <c r="I19" s="4">
        <v>9.6759259259259264E-3</v>
      </c>
      <c r="J19" s="3">
        <v>13.87</v>
      </c>
      <c r="K19" s="4">
        <v>1.545138888888889E-2</v>
      </c>
      <c r="L19" s="3">
        <v>13.48</v>
      </c>
      <c r="M19" s="4">
        <v>3.2048611111111111E-2</v>
      </c>
      <c r="N19" s="3">
        <v>13</v>
      </c>
      <c r="O19" s="4">
        <v>4.9328703703703701E-2</v>
      </c>
      <c r="P19" s="3">
        <v>12.67</v>
      </c>
      <c r="Q19" s="4">
        <v>7.1030092592592589E-2</v>
      </c>
      <c r="R19" s="3">
        <v>12.47</v>
      </c>
      <c r="S19" s="4">
        <v>0.14748842592592593</v>
      </c>
      <c r="T19" s="3">
        <v>12.01</v>
      </c>
      <c r="V19" s="3">
        <v>44</v>
      </c>
      <c r="W19" s="3">
        <v>10.220000000000001</v>
      </c>
      <c r="X19" s="4">
        <v>1.6319444444444445E-3</v>
      </c>
      <c r="Y19" s="4">
        <v>4.0740740740740746E-3</v>
      </c>
      <c r="Z19" s="4">
        <v>6.5624999999999998E-3</v>
      </c>
      <c r="AA19" s="3">
        <v>11.93</v>
      </c>
      <c r="AB19" s="4">
        <v>1.4004629629629629E-3</v>
      </c>
      <c r="AC19" s="4">
        <v>3.4953703703703705E-3</v>
      </c>
      <c r="AD19" s="4">
        <v>5.6249999999999989E-3</v>
      </c>
      <c r="AE19" s="3">
        <v>12.79</v>
      </c>
      <c r="AF19" s="4">
        <v>1.3078703703703705E-3</v>
      </c>
      <c r="AG19" s="4">
        <v>3.2523148148148151E-3</v>
      </c>
      <c r="AH19" s="4">
        <v>5.2430555555555555E-3</v>
      </c>
      <c r="AI19" s="3">
        <v>13.85</v>
      </c>
      <c r="AJ19" s="4">
        <v>1.2037037037037038E-3</v>
      </c>
      <c r="AK19" s="4">
        <v>3.0092592592592588E-3</v>
      </c>
      <c r="AL19" s="4">
        <v>4.8379629629629632E-3</v>
      </c>
      <c r="AM19" s="3">
        <v>14.69</v>
      </c>
      <c r="AN19" s="4">
        <v>5.6712962962962956E-4</v>
      </c>
      <c r="AO19" s="4">
        <v>1.1342592592592591E-3</v>
      </c>
      <c r="AP19" s="4">
        <v>2.2685185185185182E-3</v>
      </c>
      <c r="AQ19" s="4">
        <v>2.8356481481481479E-3</v>
      </c>
      <c r="AR19" s="4">
        <v>4.5601851851851853E-3</v>
      </c>
      <c r="BC19" s="42"/>
      <c r="BD19" s="43"/>
      <c r="BE19" s="25"/>
      <c r="BF19" s="43"/>
      <c r="BG19" s="25">
        <v>1.2</v>
      </c>
      <c r="BH19" s="44"/>
    </row>
    <row r="20" spans="2:60">
      <c r="B20" s="3">
        <v>45</v>
      </c>
      <c r="C20" s="4">
        <v>4.1203703703703706E-3</v>
      </c>
      <c r="D20" s="3">
        <v>15.17</v>
      </c>
      <c r="E20" s="4">
        <v>4.4560185185185189E-3</v>
      </c>
      <c r="F20" s="3">
        <v>15.05</v>
      </c>
      <c r="G20" s="4">
        <v>8.7962962962962968E-3</v>
      </c>
      <c r="H20" s="3">
        <v>14.21</v>
      </c>
      <c r="I20" s="4">
        <v>9.4907407407407406E-3</v>
      </c>
      <c r="J20" s="3">
        <v>14.14</v>
      </c>
      <c r="K20" s="4">
        <v>1.5162037037037036E-2</v>
      </c>
      <c r="L20" s="3">
        <v>13.74</v>
      </c>
      <c r="M20" s="4">
        <v>3.1435185185185184E-2</v>
      </c>
      <c r="N20" s="3">
        <v>13.25</v>
      </c>
      <c r="O20" s="4">
        <v>4.8379629629629627E-2</v>
      </c>
      <c r="P20" s="3">
        <v>12.92</v>
      </c>
      <c r="Q20" s="4">
        <v>6.9675925925925933E-2</v>
      </c>
      <c r="R20" s="3">
        <v>12.71</v>
      </c>
      <c r="S20" s="4">
        <v>0.14474537037037036</v>
      </c>
      <c r="T20" s="3">
        <v>12.24</v>
      </c>
      <c r="V20" s="551">
        <v>45</v>
      </c>
      <c r="W20" s="551">
        <v>10.41</v>
      </c>
      <c r="X20" s="552">
        <v>1.5972222222222221E-3</v>
      </c>
      <c r="Y20" s="552">
        <v>4.0046296296296297E-3</v>
      </c>
      <c r="Z20" s="552">
        <v>6.4467592592592597E-3</v>
      </c>
      <c r="AA20" s="551">
        <v>12.15</v>
      </c>
      <c r="AB20" s="552">
        <v>1.3773148148148147E-3</v>
      </c>
      <c r="AC20" s="552">
        <v>3.425925925925926E-3</v>
      </c>
      <c r="AD20" s="552">
        <v>5.5208333333333333E-3</v>
      </c>
      <c r="AE20" s="551">
        <v>13.02</v>
      </c>
      <c r="AF20" s="552">
        <v>1.2847222222222223E-3</v>
      </c>
      <c r="AG20" s="552">
        <v>3.2060185185185191E-3</v>
      </c>
      <c r="AH20" s="552">
        <v>5.1504629629629635E-3</v>
      </c>
      <c r="AI20" s="551">
        <v>14.12</v>
      </c>
      <c r="AJ20" s="552">
        <v>1.1805555555555556E-3</v>
      </c>
      <c r="AK20" s="552">
        <v>2.9513888888888888E-3</v>
      </c>
      <c r="AL20" s="552">
        <v>4.7453703703703703E-3</v>
      </c>
      <c r="AM20" s="551">
        <v>15</v>
      </c>
      <c r="AN20" s="552">
        <v>5.5555555555555556E-4</v>
      </c>
      <c r="AO20" s="552">
        <v>1.1111111111111111E-3</v>
      </c>
      <c r="AP20" s="552">
        <v>2.2222222222222222E-3</v>
      </c>
      <c r="AQ20" s="552">
        <v>2.7777777777777779E-3</v>
      </c>
      <c r="AR20" s="552">
        <v>4.4675925925925933E-3</v>
      </c>
    </row>
    <row r="21" spans="2:60">
      <c r="B21" s="3">
        <v>46</v>
      </c>
      <c r="C21" s="4">
        <v>4.0393518518518521E-3</v>
      </c>
      <c r="D21" s="3">
        <v>15.47</v>
      </c>
      <c r="E21" s="4">
        <v>4.363425925925926E-3</v>
      </c>
      <c r="F21" s="3">
        <v>15.37</v>
      </c>
      <c r="G21" s="4">
        <v>8.6342592592592599E-3</v>
      </c>
      <c r="H21" s="3">
        <v>14.48</v>
      </c>
      <c r="I21" s="4">
        <v>9.3171296296296283E-3</v>
      </c>
      <c r="J21" s="3">
        <v>14.4</v>
      </c>
      <c r="K21" s="4">
        <v>1.4872685185185185E-2</v>
      </c>
      <c r="L21" s="3">
        <v>14.01</v>
      </c>
      <c r="M21" s="4">
        <v>3.0844907407407404E-2</v>
      </c>
      <c r="N21" s="3">
        <v>13.51</v>
      </c>
      <c r="O21" s="4">
        <v>4.7476851851851853E-2</v>
      </c>
      <c r="P21" s="3">
        <v>13.16</v>
      </c>
      <c r="Q21" s="4">
        <v>6.8368055555555557E-2</v>
      </c>
      <c r="R21" s="3">
        <v>12.95</v>
      </c>
      <c r="S21" s="4">
        <v>0.14211805555555554</v>
      </c>
      <c r="T21" s="3">
        <v>12.46</v>
      </c>
      <c r="V21" s="3">
        <v>46</v>
      </c>
      <c r="W21" s="3">
        <v>10.6</v>
      </c>
      <c r="X21" s="4">
        <v>1.5740740740740741E-3</v>
      </c>
      <c r="Y21" s="4">
        <v>3.9351851851851857E-3</v>
      </c>
      <c r="Z21" s="4">
        <v>6.3310185185185197E-3</v>
      </c>
      <c r="AA21" s="3">
        <v>12.38</v>
      </c>
      <c r="AB21" s="4">
        <v>1.3425925925925925E-3</v>
      </c>
      <c r="AC21" s="4">
        <v>3.3680555555555551E-3</v>
      </c>
      <c r="AD21" s="4">
        <v>5.4166666666666669E-3</v>
      </c>
      <c r="AE21" s="3">
        <v>13.26</v>
      </c>
      <c r="AF21" s="4">
        <v>1.261574074074074E-3</v>
      </c>
      <c r="AG21" s="4">
        <v>3.1481481481481482E-3</v>
      </c>
      <c r="AH21" s="4">
        <v>5.0578703703703706E-3</v>
      </c>
      <c r="AI21" s="3">
        <v>14.4</v>
      </c>
      <c r="AJ21" s="4">
        <v>1.1574074074074073E-3</v>
      </c>
      <c r="AK21" s="4">
        <v>2.8935185185185188E-3</v>
      </c>
      <c r="AL21" s="4">
        <v>4.6527777777777774E-3</v>
      </c>
      <c r="AM21" s="3">
        <v>15.32</v>
      </c>
      <c r="AN21" s="4">
        <v>5.4398148148148144E-4</v>
      </c>
      <c r="AO21" s="4">
        <v>1.0879629629629629E-3</v>
      </c>
      <c r="AP21" s="4">
        <v>2.1759259259259258E-3</v>
      </c>
      <c r="AQ21" s="4">
        <v>2.7199074074074074E-3</v>
      </c>
      <c r="AR21" s="4">
        <v>4.3749999999999995E-3</v>
      </c>
    </row>
    <row r="22" spans="2:60">
      <c r="B22" s="3">
        <v>47</v>
      </c>
      <c r="C22" s="4">
        <v>3.9583333333333337E-3</v>
      </c>
      <c r="D22" s="3">
        <v>15.79</v>
      </c>
      <c r="E22" s="4">
        <v>4.2824074074074075E-3</v>
      </c>
      <c r="F22" s="3">
        <v>15.66</v>
      </c>
      <c r="G22" s="4">
        <v>8.4722222222222213E-3</v>
      </c>
      <c r="H22" s="3">
        <v>14.75</v>
      </c>
      <c r="I22" s="4">
        <v>9.1435185185185178E-3</v>
      </c>
      <c r="J22" s="3">
        <v>14.67</v>
      </c>
      <c r="K22" s="4">
        <v>1.4606481481481482E-2</v>
      </c>
      <c r="L22" s="3">
        <v>14.26</v>
      </c>
      <c r="M22" s="4">
        <v>3.0277777777777778E-2</v>
      </c>
      <c r="N22" s="3">
        <v>13.76</v>
      </c>
      <c r="O22" s="4">
        <v>4.6597222222222227E-2</v>
      </c>
      <c r="P22" s="3">
        <v>13.41</v>
      </c>
      <c r="Q22" s="4">
        <v>6.7106481481481475E-2</v>
      </c>
      <c r="R22" s="3">
        <v>13.2</v>
      </c>
      <c r="S22" s="4">
        <v>0.13958333333333334</v>
      </c>
      <c r="T22" s="3">
        <v>12.69</v>
      </c>
      <c r="V22" s="3">
        <v>47</v>
      </c>
      <c r="W22" s="3">
        <v>10.77</v>
      </c>
      <c r="X22" s="4">
        <v>1.5509259259259261E-3</v>
      </c>
      <c r="Y22" s="4">
        <v>3.8657407407407408E-3</v>
      </c>
      <c r="Z22" s="4">
        <v>6.2268518518518515E-3</v>
      </c>
      <c r="AA22" s="3">
        <v>12.6</v>
      </c>
      <c r="AB22" s="4">
        <v>1.3194444444444443E-3</v>
      </c>
      <c r="AC22" s="4">
        <v>3.3101851851851851E-3</v>
      </c>
      <c r="AD22" s="4">
        <v>5.3240740740740748E-3</v>
      </c>
      <c r="AE22" s="3">
        <v>13.48</v>
      </c>
      <c r="AF22" s="4">
        <v>1.2384259259259258E-3</v>
      </c>
      <c r="AG22" s="4">
        <v>3.0902777777777782E-3</v>
      </c>
      <c r="AH22" s="4">
        <v>4.9768518518518521E-3</v>
      </c>
      <c r="AI22" s="3">
        <v>14.69</v>
      </c>
      <c r="AJ22" s="4">
        <v>1.1342592592592591E-3</v>
      </c>
      <c r="AK22" s="4">
        <v>2.8356481481481479E-3</v>
      </c>
      <c r="AL22" s="4">
        <v>4.5601851851851853E-3</v>
      </c>
      <c r="AM22" s="3">
        <v>15.65</v>
      </c>
      <c r="AN22" s="4">
        <v>5.3240740740740744E-4</v>
      </c>
      <c r="AO22" s="4">
        <v>1.0648148148148147E-3</v>
      </c>
      <c r="AP22" s="4">
        <v>2.1296296296296298E-3</v>
      </c>
      <c r="AQ22" s="4">
        <v>2.6620370370370374E-3</v>
      </c>
      <c r="AR22" s="4">
        <v>4.2824074074074075E-3</v>
      </c>
    </row>
    <row r="23" spans="2:60">
      <c r="B23" s="3">
        <v>48</v>
      </c>
      <c r="C23" s="4">
        <v>3.8888888888888883E-3</v>
      </c>
      <c r="D23" s="3">
        <v>16.07</v>
      </c>
      <c r="E23" s="4">
        <v>4.2013888888888891E-3</v>
      </c>
      <c r="F23" s="3">
        <v>15.97</v>
      </c>
      <c r="G23" s="4">
        <v>8.3101851851851861E-3</v>
      </c>
      <c r="H23" s="3">
        <v>15.04</v>
      </c>
      <c r="I23" s="4">
        <v>8.9699074074074073E-3</v>
      </c>
      <c r="J23" s="3">
        <v>14.96</v>
      </c>
      <c r="K23" s="4">
        <v>1.4340277777777776E-2</v>
      </c>
      <c r="L23" s="3">
        <v>14.53</v>
      </c>
      <c r="M23" s="4">
        <v>2.974537037037037E-2</v>
      </c>
      <c r="N23" s="3">
        <v>14.01</v>
      </c>
      <c r="O23" s="4">
        <v>4.5752314814814815E-2</v>
      </c>
      <c r="P23" s="3">
        <v>13.66</v>
      </c>
      <c r="Q23" s="4">
        <v>6.5891203703703702E-2</v>
      </c>
      <c r="R23" s="3">
        <v>13.44</v>
      </c>
      <c r="S23" s="4">
        <v>0.13714120370370372</v>
      </c>
      <c r="T23" s="3">
        <v>12.91</v>
      </c>
      <c r="V23" s="3">
        <v>48</v>
      </c>
      <c r="W23" s="3">
        <v>10.96</v>
      </c>
      <c r="X23" s="4">
        <v>1.5162037037037036E-3</v>
      </c>
      <c r="Y23" s="4">
        <v>3.8078703703703707E-3</v>
      </c>
      <c r="Z23" s="4">
        <v>6.122685185185185E-3</v>
      </c>
      <c r="AA23" s="3">
        <v>12.82</v>
      </c>
      <c r="AB23" s="4">
        <v>1.2962962962962963E-3</v>
      </c>
      <c r="AC23" s="4">
        <v>3.2523148148148151E-3</v>
      </c>
      <c r="AD23" s="4">
        <v>5.2314814814814819E-3</v>
      </c>
      <c r="AE23" s="3">
        <v>13.73</v>
      </c>
      <c r="AF23" s="4">
        <v>1.2152777777777778E-3</v>
      </c>
      <c r="AG23" s="4">
        <v>3.0324074074074073E-3</v>
      </c>
      <c r="AH23" s="4">
        <v>4.8842592592592592E-3</v>
      </c>
      <c r="AI23" s="3">
        <v>15</v>
      </c>
      <c r="AJ23" s="4">
        <v>1.1111111111111111E-3</v>
      </c>
      <c r="AK23" s="4">
        <v>2.7777777777777779E-3</v>
      </c>
      <c r="AL23" s="4">
        <v>4.4675925925925933E-3</v>
      </c>
      <c r="AM23" s="3">
        <v>16</v>
      </c>
      <c r="AN23" s="4">
        <v>5.2083333333333333E-4</v>
      </c>
      <c r="AO23" s="4">
        <v>1.0416666666666667E-3</v>
      </c>
      <c r="AP23" s="4">
        <v>2.0833333333333333E-3</v>
      </c>
      <c r="AQ23" s="4">
        <v>2.6041666666666665E-3</v>
      </c>
      <c r="AR23" s="4">
        <v>4.1898148148148146E-3</v>
      </c>
    </row>
    <row r="24" spans="2:60">
      <c r="B24" s="3">
        <v>49</v>
      </c>
      <c r="C24" s="4">
        <v>3.8194444444444443E-3</v>
      </c>
      <c r="D24" s="3">
        <v>16.36</v>
      </c>
      <c r="E24" s="4">
        <v>4.1203703703703706E-3</v>
      </c>
      <c r="F24" s="3">
        <v>16.28</v>
      </c>
      <c r="G24" s="4">
        <v>8.1597222222222227E-3</v>
      </c>
      <c r="H24" s="3">
        <v>15.32</v>
      </c>
      <c r="I24" s="4">
        <v>8.8078703703703704E-3</v>
      </c>
      <c r="J24" s="3">
        <v>15.23</v>
      </c>
      <c r="K24" s="4">
        <v>1.4097222222222221E-2</v>
      </c>
      <c r="L24" s="3">
        <v>14.78</v>
      </c>
      <c r="M24" s="4">
        <v>2.9212962962962965E-2</v>
      </c>
      <c r="N24" s="3">
        <v>14.26</v>
      </c>
      <c r="O24" s="4">
        <v>4.4953703703703697E-2</v>
      </c>
      <c r="P24" s="3">
        <v>13.9</v>
      </c>
      <c r="Q24" s="4">
        <v>6.4722222222222223E-2</v>
      </c>
      <c r="R24" s="3">
        <v>13.68</v>
      </c>
      <c r="S24" s="4">
        <v>0.13479166666666667</v>
      </c>
      <c r="T24" s="3">
        <v>13.14</v>
      </c>
      <c r="V24" s="3">
        <v>49</v>
      </c>
      <c r="W24" s="3">
        <v>11.15</v>
      </c>
      <c r="X24" s="4">
        <v>1.4930555555555556E-3</v>
      </c>
      <c r="Y24" s="4">
        <v>3.7384259259259263E-3</v>
      </c>
      <c r="Z24" s="4">
        <v>6.0185185185185177E-3</v>
      </c>
      <c r="AA24" s="3">
        <v>13.05</v>
      </c>
      <c r="AB24" s="4">
        <v>1.2731481481481483E-3</v>
      </c>
      <c r="AC24" s="4">
        <v>3.1944444444444442E-3</v>
      </c>
      <c r="AD24" s="4">
        <v>5.138888888888889E-3</v>
      </c>
      <c r="AE24" s="3">
        <v>13.97</v>
      </c>
      <c r="AF24" s="4">
        <v>1.1921296296296296E-3</v>
      </c>
      <c r="AG24" s="4">
        <v>2.9861111111111113E-3</v>
      </c>
      <c r="AH24" s="4">
        <v>4.8032407407407407E-3</v>
      </c>
      <c r="AI24" s="3">
        <v>15.16</v>
      </c>
      <c r="AJ24" s="4">
        <v>1.0995370370370371E-3</v>
      </c>
      <c r="AK24" s="4">
        <v>2.7546296296296294E-3</v>
      </c>
      <c r="AL24" s="4">
        <v>4.4212962962962956E-3</v>
      </c>
      <c r="AM24" s="3">
        <v>16.18</v>
      </c>
      <c r="AN24" s="4">
        <v>5.2083333333333333E-4</v>
      </c>
      <c r="AO24" s="4">
        <v>1.0300925925925926E-3</v>
      </c>
      <c r="AP24" s="4">
        <v>2.0601851851851853E-3</v>
      </c>
      <c r="AQ24" s="4">
        <v>2.5810185185185185E-3</v>
      </c>
      <c r="AR24" s="4">
        <v>4.1435185185185186E-3</v>
      </c>
    </row>
    <row r="25" spans="2:60">
      <c r="B25" s="3">
        <v>50</v>
      </c>
      <c r="C25" s="4">
        <v>3.7500000000000003E-3</v>
      </c>
      <c r="D25" s="3">
        <v>16.670000000000002</v>
      </c>
      <c r="E25" s="4">
        <v>4.0509259259259257E-3</v>
      </c>
      <c r="F25" s="3">
        <v>16.559999999999999</v>
      </c>
      <c r="G25" s="4">
        <v>8.0208333333333329E-3</v>
      </c>
      <c r="H25" s="3">
        <v>15.58</v>
      </c>
      <c r="I25" s="4">
        <v>8.6574074074074071E-3</v>
      </c>
      <c r="J25" s="3">
        <v>15.5</v>
      </c>
      <c r="K25" s="4">
        <v>1.3854166666666666E-2</v>
      </c>
      <c r="L25" s="3">
        <v>15.04</v>
      </c>
      <c r="M25" s="4">
        <v>2.8715277777777781E-2</v>
      </c>
      <c r="N25" s="3">
        <v>14.51</v>
      </c>
      <c r="O25" s="4">
        <v>4.4166666666666667E-2</v>
      </c>
      <c r="P25" s="3">
        <v>14.15</v>
      </c>
      <c r="Q25" s="4">
        <v>6.3599537037037038E-2</v>
      </c>
      <c r="R25" s="3">
        <v>13.92</v>
      </c>
      <c r="S25" s="4">
        <v>0.13251157407407407</v>
      </c>
      <c r="T25" s="3">
        <v>13.36</v>
      </c>
      <c r="V25" s="3">
        <v>50</v>
      </c>
      <c r="W25" s="3">
        <v>11.32</v>
      </c>
      <c r="X25" s="4">
        <v>1.4699074074074074E-3</v>
      </c>
      <c r="Y25" s="4">
        <v>3.6805555555555554E-3</v>
      </c>
      <c r="Z25" s="4">
        <v>5.9259259259259256E-3</v>
      </c>
      <c r="AA25" s="3">
        <v>13.26</v>
      </c>
      <c r="AB25" s="4">
        <v>1.261574074074074E-3</v>
      </c>
      <c r="AC25" s="4">
        <v>3.1481481481481482E-3</v>
      </c>
      <c r="AD25" s="4">
        <v>5.0578703703703706E-3</v>
      </c>
      <c r="AE25" s="3">
        <v>14.1</v>
      </c>
      <c r="AF25" s="4">
        <v>1.1805555555555556E-3</v>
      </c>
      <c r="AG25" s="4">
        <v>2.9513888888888888E-3</v>
      </c>
      <c r="AH25" s="4">
        <v>4.7569444444444447E-3</v>
      </c>
      <c r="AI25" s="3">
        <v>15.48</v>
      </c>
      <c r="AJ25" s="4">
        <v>1.0763888888888889E-3</v>
      </c>
      <c r="AK25" s="4">
        <v>2.6967592592592594E-3</v>
      </c>
      <c r="AL25" s="4">
        <v>4.3287037037037035E-3</v>
      </c>
      <c r="AM25" s="3">
        <v>16.55</v>
      </c>
      <c r="AN25" s="4">
        <v>5.0925925925925921E-4</v>
      </c>
      <c r="AO25" s="4">
        <v>1.0069444444444444E-3</v>
      </c>
      <c r="AP25" s="4">
        <v>2.0138888888888888E-3</v>
      </c>
      <c r="AQ25" s="4">
        <v>2.5231481481481481E-3</v>
      </c>
      <c r="AR25" s="4">
        <v>4.0509259259259257E-3</v>
      </c>
    </row>
    <row r="26" spans="2:60">
      <c r="B26" s="3">
        <v>51</v>
      </c>
      <c r="C26" s="4">
        <v>3.6805555555555554E-3</v>
      </c>
      <c r="D26" s="3">
        <v>16.98</v>
      </c>
      <c r="E26" s="4">
        <v>3.9814814814814817E-3</v>
      </c>
      <c r="F26" s="3">
        <v>16.850000000000001</v>
      </c>
      <c r="G26" s="4">
        <v>7.8819444444444432E-3</v>
      </c>
      <c r="H26" s="3">
        <v>15.86</v>
      </c>
      <c r="I26" s="4">
        <v>8.5069444444444437E-3</v>
      </c>
      <c r="J26" s="3">
        <v>15.77</v>
      </c>
      <c r="K26" s="4">
        <v>1.3611111111111114E-2</v>
      </c>
      <c r="L26" s="3">
        <v>15.31</v>
      </c>
      <c r="M26" s="4">
        <v>2.8229166666666666E-2</v>
      </c>
      <c r="N26" s="3">
        <v>14.76</v>
      </c>
      <c r="O26" s="4">
        <v>4.341435185185185E-2</v>
      </c>
      <c r="P26" s="3">
        <v>14.4</v>
      </c>
      <c r="Q26" s="4">
        <v>6.2523148148148147E-2</v>
      </c>
      <c r="R26" s="3">
        <v>14.16</v>
      </c>
      <c r="S26" s="4">
        <v>0.1303125</v>
      </c>
      <c r="T26" s="3">
        <v>13.59</v>
      </c>
      <c r="V26" s="3">
        <v>51</v>
      </c>
      <c r="W26" s="3">
        <v>11.5</v>
      </c>
      <c r="X26" s="4">
        <v>1.4467592592592594E-3</v>
      </c>
      <c r="Y26" s="4">
        <v>3.6226851851851854E-3</v>
      </c>
      <c r="Z26" s="4">
        <v>5.8333333333333336E-3</v>
      </c>
      <c r="AA26" s="3">
        <v>13.51</v>
      </c>
      <c r="AB26" s="4">
        <v>1.2384259259259258E-3</v>
      </c>
      <c r="AC26" s="4">
        <v>3.0902777777777782E-3</v>
      </c>
      <c r="AD26" s="4">
        <v>4.9652777777777777E-3</v>
      </c>
      <c r="AE26" s="3">
        <v>14.35</v>
      </c>
      <c r="AF26" s="4">
        <v>1.1574074074074073E-3</v>
      </c>
      <c r="AG26" s="4">
        <v>2.9050925925925928E-3</v>
      </c>
      <c r="AH26" s="4">
        <v>4.6759259259259263E-3</v>
      </c>
      <c r="AI26" s="3">
        <v>15.65</v>
      </c>
      <c r="AJ26" s="4">
        <v>1.0648148148148147E-3</v>
      </c>
      <c r="AK26" s="4">
        <v>2.6620370370370374E-3</v>
      </c>
      <c r="AL26" s="4">
        <v>4.2824074074074075E-3</v>
      </c>
      <c r="AM26" s="3">
        <v>16.739999999999998</v>
      </c>
      <c r="AN26" s="4">
        <v>4.9768518518518521E-4</v>
      </c>
      <c r="AO26" s="4">
        <v>9.9537037037037042E-4</v>
      </c>
      <c r="AP26" s="4">
        <v>1.9907407407407408E-3</v>
      </c>
      <c r="AQ26" s="4">
        <v>2.488425925925926E-3</v>
      </c>
      <c r="AR26" s="4">
        <v>4.0046296296296297E-3</v>
      </c>
    </row>
    <row r="27" spans="2:60">
      <c r="B27" s="3">
        <v>52</v>
      </c>
      <c r="C27" s="4">
        <v>3.6226851851851854E-3</v>
      </c>
      <c r="D27" s="3">
        <v>17.25</v>
      </c>
      <c r="E27" s="4">
        <v>3.9120370370370368E-3</v>
      </c>
      <c r="F27" s="3">
        <v>17.149999999999999</v>
      </c>
      <c r="G27" s="4">
        <v>7.743055555555556E-3</v>
      </c>
      <c r="H27" s="3">
        <v>16.14</v>
      </c>
      <c r="I27" s="4">
        <v>8.3564814814814804E-3</v>
      </c>
      <c r="J27" s="3">
        <v>16.059999999999999</v>
      </c>
      <c r="K27" s="4">
        <v>1.3391203703703704E-2</v>
      </c>
      <c r="L27" s="3">
        <v>15.56</v>
      </c>
      <c r="M27" s="4">
        <v>2.7766203703703706E-2</v>
      </c>
      <c r="N27" s="3">
        <v>15.01</v>
      </c>
      <c r="O27" s="4">
        <v>4.2696759259259261E-2</v>
      </c>
      <c r="P27" s="3">
        <v>14.64</v>
      </c>
      <c r="Q27" s="4">
        <v>6.1469907407407404E-2</v>
      </c>
      <c r="R27" s="3">
        <v>14.41</v>
      </c>
      <c r="S27" s="4">
        <v>0.12819444444444444</v>
      </c>
      <c r="T27" s="3">
        <v>13.81</v>
      </c>
      <c r="V27" s="3">
        <v>52</v>
      </c>
      <c r="W27" s="3">
        <v>11.69</v>
      </c>
      <c r="X27" s="4">
        <v>1.423611111111111E-3</v>
      </c>
      <c r="Y27" s="4">
        <v>3.5648148148148154E-3</v>
      </c>
      <c r="Z27" s="4">
        <v>5.7407407407407416E-3</v>
      </c>
      <c r="AA27" s="3">
        <v>13.73</v>
      </c>
      <c r="AB27" s="4">
        <v>1.2152777777777778E-3</v>
      </c>
      <c r="AC27" s="4">
        <v>3.0324074074074073E-3</v>
      </c>
      <c r="AD27" s="4">
        <v>4.8842592592592592E-3</v>
      </c>
      <c r="AE27" s="3">
        <v>14.56</v>
      </c>
      <c r="AF27" s="4">
        <v>1.1458333333333333E-3</v>
      </c>
      <c r="AG27" s="4">
        <v>2.8587962962962963E-3</v>
      </c>
      <c r="AH27" s="4">
        <v>4.6064814814814814E-3</v>
      </c>
      <c r="AI27" s="3">
        <v>15.82</v>
      </c>
      <c r="AJ27" s="4">
        <v>1.0532407407407407E-3</v>
      </c>
      <c r="AK27" s="4">
        <v>2.6388888888888885E-3</v>
      </c>
      <c r="AL27" s="4">
        <v>4.2361111111111106E-3</v>
      </c>
      <c r="AM27" s="3">
        <v>16.940000000000001</v>
      </c>
      <c r="AN27" s="4">
        <v>4.9768518518518521E-4</v>
      </c>
      <c r="AO27" s="4">
        <v>9.8379629629629642E-4</v>
      </c>
      <c r="AP27" s="4">
        <v>1.9675925925925928E-3</v>
      </c>
      <c r="AQ27" s="4">
        <v>2.4652777777777776E-3</v>
      </c>
      <c r="AR27" s="4">
        <v>3.9583333333333337E-3</v>
      </c>
    </row>
    <row r="28" spans="2:60">
      <c r="B28" s="3">
        <v>53</v>
      </c>
      <c r="C28" s="4">
        <v>3.5532407407407405E-3</v>
      </c>
      <c r="D28" s="3">
        <v>17.59</v>
      </c>
      <c r="E28" s="4">
        <v>3.8425925925925923E-3</v>
      </c>
      <c r="F28" s="3">
        <v>17.46</v>
      </c>
      <c r="G28" s="4">
        <v>7.6157407407407415E-3</v>
      </c>
      <c r="H28" s="3">
        <v>16.41</v>
      </c>
      <c r="I28" s="4">
        <v>8.217592592592594E-3</v>
      </c>
      <c r="J28" s="3">
        <v>16.329999999999998</v>
      </c>
      <c r="K28" s="4">
        <v>1.3171296296296294E-2</v>
      </c>
      <c r="L28" s="3">
        <v>15.82</v>
      </c>
      <c r="M28" s="4">
        <v>2.7314814814814816E-2</v>
      </c>
      <c r="N28" s="3">
        <v>15.25</v>
      </c>
      <c r="O28" s="4">
        <v>4.1990740740740745E-2</v>
      </c>
      <c r="P28" s="3">
        <v>14.88</v>
      </c>
      <c r="Q28" s="4">
        <v>6.0462962962962961E-2</v>
      </c>
      <c r="R28" s="3">
        <v>14.65</v>
      </c>
      <c r="S28" s="4">
        <v>0.12614583333333332</v>
      </c>
      <c r="T28" s="3">
        <v>14.04</v>
      </c>
      <c r="V28" s="3">
        <v>53</v>
      </c>
      <c r="W28" s="3">
        <v>11.85</v>
      </c>
      <c r="X28" s="4">
        <v>1.4120370370370369E-3</v>
      </c>
      <c r="Y28" s="4">
        <v>3.5185185185185185E-3</v>
      </c>
      <c r="Z28" s="4">
        <v>5.6597222222222222E-3</v>
      </c>
      <c r="AA28" s="3">
        <v>13.93</v>
      </c>
      <c r="AB28" s="4">
        <v>1.1921296296296296E-3</v>
      </c>
      <c r="AC28" s="4">
        <v>2.9861111111111113E-3</v>
      </c>
      <c r="AD28" s="4">
        <v>4.8148148148148152E-3</v>
      </c>
      <c r="AE28" s="3">
        <v>14.79</v>
      </c>
      <c r="AF28" s="4">
        <v>1.1226851851851851E-3</v>
      </c>
      <c r="AG28" s="4">
        <v>2.8240740740740739E-3</v>
      </c>
      <c r="AH28" s="4">
        <v>4.5370370370370365E-3</v>
      </c>
      <c r="AI28" s="3">
        <v>16</v>
      </c>
      <c r="AJ28" s="4">
        <v>1.0416666666666667E-3</v>
      </c>
      <c r="AK28" s="4">
        <v>2.6041666666666665E-3</v>
      </c>
      <c r="AL28" s="4">
        <v>4.1898148148148146E-3</v>
      </c>
      <c r="AM28" s="3">
        <v>17.14</v>
      </c>
      <c r="AN28" s="4">
        <v>4.8611111111111104E-4</v>
      </c>
      <c r="AO28" s="4">
        <v>9.7222222222222209E-4</v>
      </c>
      <c r="AP28" s="4">
        <v>1.9444444444444442E-3</v>
      </c>
      <c r="AQ28" s="4">
        <v>2.4305555555555556E-3</v>
      </c>
      <c r="AR28" s="4">
        <v>3.9120370370370368E-3</v>
      </c>
    </row>
    <row r="29" spans="2:60">
      <c r="B29" s="3">
        <v>54</v>
      </c>
      <c r="C29" s="4">
        <v>3.4953703703703705E-3</v>
      </c>
      <c r="D29" s="3">
        <v>17.88</v>
      </c>
      <c r="E29" s="4">
        <v>3.7847222222222223E-3</v>
      </c>
      <c r="F29" s="3">
        <v>17.72</v>
      </c>
      <c r="G29" s="4">
        <v>7.4884259259259262E-3</v>
      </c>
      <c r="H29" s="3">
        <v>16.690000000000001</v>
      </c>
      <c r="I29" s="4">
        <v>8.0902777777777778E-3</v>
      </c>
      <c r="J29" s="3">
        <v>16.579999999999998</v>
      </c>
      <c r="K29" s="4">
        <v>1.2962962962962963E-2</v>
      </c>
      <c r="L29" s="3">
        <v>16.07</v>
      </c>
      <c r="M29" s="4">
        <v>2.6875E-2</v>
      </c>
      <c r="N29" s="3">
        <v>15.5</v>
      </c>
      <c r="O29" s="4">
        <v>4.1319444444444443E-2</v>
      </c>
      <c r="P29" s="3">
        <v>15.13</v>
      </c>
      <c r="Q29" s="4">
        <v>5.949074074074074E-2</v>
      </c>
      <c r="R29" s="3">
        <v>14.88</v>
      </c>
      <c r="S29" s="4">
        <v>0.12415509259259259</v>
      </c>
      <c r="T29" s="3">
        <v>14.26</v>
      </c>
      <c r="V29" s="3">
        <v>54</v>
      </c>
      <c r="W29" s="3">
        <v>12.05</v>
      </c>
      <c r="X29" s="4">
        <v>1.3888888888888889E-3</v>
      </c>
      <c r="Y29" s="4">
        <v>3.4606481481481485E-3</v>
      </c>
      <c r="Z29" s="4">
        <v>5.5671296296296302E-3</v>
      </c>
      <c r="AA29" s="3">
        <v>14.17</v>
      </c>
      <c r="AB29" s="4">
        <v>1.1805555555555556E-3</v>
      </c>
      <c r="AC29" s="4">
        <v>2.9398148148148148E-3</v>
      </c>
      <c r="AD29" s="4">
        <v>4.7337962962962958E-3</v>
      </c>
      <c r="AE29" s="3">
        <v>15.02</v>
      </c>
      <c r="AF29" s="4">
        <v>1.1111111111111111E-3</v>
      </c>
      <c r="AG29" s="4">
        <v>2.7777777777777779E-3</v>
      </c>
      <c r="AH29" s="4">
        <v>4.4675925925925933E-3</v>
      </c>
      <c r="AI29" s="3">
        <v>16.36</v>
      </c>
      <c r="AJ29" s="4">
        <v>1.0185185185185186E-3</v>
      </c>
      <c r="AK29" s="4">
        <v>2.5462962962962961E-3</v>
      </c>
      <c r="AL29" s="4">
        <v>4.0972222222222226E-3</v>
      </c>
      <c r="AM29" s="3">
        <v>17.559999999999999</v>
      </c>
      <c r="AN29" s="4">
        <v>4.7453703703703704E-4</v>
      </c>
      <c r="AO29" s="4">
        <v>9.4907407407407408E-4</v>
      </c>
      <c r="AP29" s="4">
        <v>1.8981481481481482E-3</v>
      </c>
      <c r="AQ29" s="4">
        <v>2.3726851851851851E-3</v>
      </c>
      <c r="AR29" s="4">
        <v>3.8194444444444443E-3</v>
      </c>
    </row>
    <row r="30" spans="2:60">
      <c r="B30" s="3">
        <v>55</v>
      </c>
      <c r="C30" s="4">
        <v>3.4375E-3</v>
      </c>
      <c r="D30" s="3">
        <v>18.18</v>
      </c>
      <c r="E30" s="4">
        <v>3.7152777777777774E-3</v>
      </c>
      <c r="F30" s="3">
        <v>18.059999999999999</v>
      </c>
      <c r="G30" s="4">
        <v>7.3726851851851861E-3</v>
      </c>
      <c r="H30" s="3">
        <v>16.95</v>
      </c>
      <c r="I30" s="4">
        <v>7.9629629629629634E-3</v>
      </c>
      <c r="J30" s="3">
        <v>16.850000000000001</v>
      </c>
      <c r="K30" s="4">
        <v>1.275462962962963E-2</v>
      </c>
      <c r="L30" s="3">
        <v>16.329999999999998</v>
      </c>
      <c r="M30" s="4">
        <v>2.6458333333333334E-2</v>
      </c>
      <c r="N30" s="3">
        <v>15.75</v>
      </c>
      <c r="O30" s="4">
        <v>4.0659722222222222E-2</v>
      </c>
      <c r="P30" s="3">
        <v>15.37</v>
      </c>
      <c r="Q30" s="4">
        <v>5.8541666666666665E-2</v>
      </c>
      <c r="R30" s="3">
        <v>15.13</v>
      </c>
      <c r="S30" s="4">
        <v>0.12223379629629628</v>
      </c>
      <c r="T30" s="3">
        <v>14.49</v>
      </c>
      <c r="V30" s="3">
        <v>55</v>
      </c>
      <c r="W30" s="3">
        <v>12.23</v>
      </c>
      <c r="X30" s="4">
        <v>1.3657407407407409E-3</v>
      </c>
      <c r="Y30" s="4">
        <v>3.414351851851852E-3</v>
      </c>
      <c r="Z30" s="4">
        <v>5.4861111111111117E-3</v>
      </c>
      <c r="AA30" s="3">
        <v>14.38</v>
      </c>
      <c r="AB30" s="4">
        <v>1.1574074074074073E-3</v>
      </c>
      <c r="AC30" s="4">
        <v>2.8935185185185188E-3</v>
      </c>
      <c r="AD30" s="4">
        <v>4.6643518518518518E-3</v>
      </c>
      <c r="AE30" s="3">
        <v>15.25</v>
      </c>
      <c r="AF30" s="4">
        <v>1.0879629629629629E-3</v>
      </c>
      <c r="AG30" s="4">
        <v>2.7314814814814819E-3</v>
      </c>
      <c r="AH30" s="4">
        <v>4.3981481481481484E-3</v>
      </c>
      <c r="AI30" s="3">
        <v>16.55</v>
      </c>
      <c r="AJ30" s="4">
        <v>1.0069444444444444E-3</v>
      </c>
      <c r="AK30" s="4">
        <v>2.5231481481481481E-3</v>
      </c>
      <c r="AL30" s="4">
        <v>4.0509259259259257E-3</v>
      </c>
      <c r="AM30" s="3">
        <v>17.78</v>
      </c>
      <c r="AN30" s="4">
        <v>4.7453703703703704E-4</v>
      </c>
      <c r="AO30" s="4">
        <v>9.3750000000000007E-4</v>
      </c>
      <c r="AP30" s="4">
        <v>1.8750000000000001E-3</v>
      </c>
      <c r="AQ30" s="4">
        <v>2.3495370370370371E-3</v>
      </c>
      <c r="AR30" s="4">
        <v>3.7731481481481483E-3</v>
      </c>
    </row>
    <row r="31" spans="2:60">
      <c r="B31" s="3">
        <v>56</v>
      </c>
      <c r="C31" s="4">
        <v>3.3912037037037036E-3</v>
      </c>
      <c r="D31" s="3">
        <v>18.43</v>
      </c>
      <c r="E31" s="4">
        <v>3.6574074074074074E-3</v>
      </c>
      <c r="F31" s="3">
        <v>18.34</v>
      </c>
      <c r="G31" s="4">
        <v>7.2569444444444443E-3</v>
      </c>
      <c r="H31" s="3">
        <v>17.22</v>
      </c>
      <c r="I31" s="4">
        <v>7.8356481481481489E-3</v>
      </c>
      <c r="J31" s="3">
        <v>17.12</v>
      </c>
      <c r="K31" s="4">
        <v>1.255787037037037E-2</v>
      </c>
      <c r="L31" s="3">
        <v>16.59</v>
      </c>
      <c r="M31" s="4">
        <v>2.6053240740740738E-2</v>
      </c>
      <c r="N31" s="3">
        <v>15.99</v>
      </c>
      <c r="O31" s="4">
        <v>4.0034722222222222E-2</v>
      </c>
      <c r="P31" s="3">
        <v>15.61</v>
      </c>
      <c r="Q31" s="4">
        <v>5.7638888888888885E-2</v>
      </c>
      <c r="R31" s="3">
        <v>15.36</v>
      </c>
      <c r="S31" s="4">
        <v>0.12037037037037036</v>
      </c>
      <c r="T31" s="3">
        <v>14.71</v>
      </c>
      <c r="V31" s="3">
        <v>56</v>
      </c>
      <c r="W31" s="3">
        <v>12.38</v>
      </c>
      <c r="X31" s="4">
        <v>1.3425925925925925E-3</v>
      </c>
      <c r="Y31" s="4">
        <v>3.3680555555555551E-3</v>
      </c>
      <c r="Z31" s="4">
        <v>5.4166666666666669E-3</v>
      </c>
      <c r="AA31" s="3">
        <v>14.6</v>
      </c>
      <c r="AB31" s="4">
        <v>1.1458333333333333E-3</v>
      </c>
      <c r="AC31" s="4">
        <v>2.8587962962962963E-3</v>
      </c>
      <c r="AD31" s="4">
        <v>4.5949074074074078E-3</v>
      </c>
      <c r="AE31" s="3">
        <v>15.46</v>
      </c>
      <c r="AF31" s="4">
        <v>1.0763888888888889E-3</v>
      </c>
      <c r="AG31" s="4">
        <v>2.6967592592592594E-3</v>
      </c>
      <c r="AH31" s="4">
        <v>4.340277777777778E-3</v>
      </c>
      <c r="AI31" s="3">
        <v>16.739999999999998</v>
      </c>
      <c r="AJ31" s="4">
        <v>9.9537037037037042E-4</v>
      </c>
      <c r="AK31" s="4">
        <v>2.488425925925926E-3</v>
      </c>
      <c r="AL31" s="4">
        <v>4.0046296296296297E-3</v>
      </c>
      <c r="AM31" s="3">
        <v>18</v>
      </c>
      <c r="AN31" s="4">
        <v>4.6296296296296293E-4</v>
      </c>
      <c r="AO31" s="4">
        <v>9.2592592592592585E-4</v>
      </c>
      <c r="AP31" s="4">
        <v>1.8518518518518517E-3</v>
      </c>
      <c r="AQ31" s="4">
        <v>2.3148148148148151E-3</v>
      </c>
      <c r="AR31" s="4">
        <v>3.7268518518518514E-3</v>
      </c>
    </row>
    <row r="32" spans="2:60">
      <c r="B32" s="3">
        <v>57</v>
      </c>
      <c r="C32" s="4">
        <v>3.3333333333333335E-3</v>
      </c>
      <c r="D32" s="3">
        <v>18.75</v>
      </c>
      <c r="E32" s="4">
        <v>3.5995370370370369E-3</v>
      </c>
      <c r="F32" s="3">
        <v>18.64</v>
      </c>
      <c r="G32" s="4">
        <v>7.1412037037037043E-3</v>
      </c>
      <c r="H32" s="3">
        <v>17.5</v>
      </c>
      <c r="I32" s="4">
        <v>7.7083333333333335E-3</v>
      </c>
      <c r="J32" s="3">
        <v>17.41</v>
      </c>
      <c r="K32" s="4">
        <v>1.2372685185185186E-2</v>
      </c>
      <c r="L32" s="3">
        <v>16.84</v>
      </c>
      <c r="M32" s="4">
        <v>2.5659722222222223E-2</v>
      </c>
      <c r="N32" s="3">
        <v>16.239999999999998</v>
      </c>
      <c r="O32" s="4">
        <v>3.9421296296296295E-2</v>
      </c>
      <c r="P32" s="3">
        <v>15.85</v>
      </c>
      <c r="Q32" s="4">
        <v>5.6747685185185186E-2</v>
      </c>
      <c r="R32" s="3">
        <v>15.6</v>
      </c>
      <c r="S32" s="4">
        <v>0.11857638888888888</v>
      </c>
      <c r="T32" s="3">
        <v>14.94</v>
      </c>
      <c r="V32" s="3">
        <v>57</v>
      </c>
      <c r="W32" s="3">
        <v>12.57</v>
      </c>
      <c r="X32" s="4">
        <v>1.3310185185185185E-3</v>
      </c>
      <c r="Y32" s="4">
        <v>3.3101851851851851E-3</v>
      </c>
      <c r="Z32" s="4">
        <v>5.3356481481481484E-3</v>
      </c>
      <c r="AA32" s="3">
        <v>14.82</v>
      </c>
      <c r="AB32" s="4">
        <v>1.1226851851851851E-3</v>
      </c>
      <c r="AC32" s="4">
        <v>2.8124999999999995E-3</v>
      </c>
      <c r="AD32" s="4">
        <v>4.5254629629629629E-3</v>
      </c>
      <c r="AE32" s="3">
        <v>15.71</v>
      </c>
      <c r="AF32" s="4">
        <v>1.0648148148148147E-3</v>
      </c>
      <c r="AG32" s="4">
        <v>2.6504629629629625E-3</v>
      </c>
      <c r="AH32" s="4">
        <v>4.2708333333333339E-3</v>
      </c>
      <c r="AI32" s="3">
        <v>16.940000000000001</v>
      </c>
      <c r="AJ32" s="4">
        <v>9.8379629629629642E-4</v>
      </c>
      <c r="AK32" s="4">
        <v>2.4652777777777776E-3</v>
      </c>
      <c r="AL32" s="4">
        <v>3.9583333333333337E-3</v>
      </c>
      <c r="AM32" s="3">
        <v>18.23</v>
      </c>
      <c r="AN32" s="4">
        <v>4.6296296296296293E-4</v>
      </c>
      <c r="AO32" s="4">
        <v>9.1435185185185185E-4</v>
      </c>
      <c r="AP32" s="4">
        <v>1.8287037037037037E-3</v>
      </c>
      <c r="AQ32" s="4">
        <v>2.2800925925925927E-3</v>
      </c>
      <c r="AR32" s="4">
        <v>3.6805555555555554E-3</v>
      </c>
    </row>
    <row r="33" spans="2:44">
      <c r="B33" s="3">
        <v>58</v>
      </c>
      <c r="C33" s="4">
        <v>3.2870370370370367E-3</v>
      </c>
      <c r="D33" s="3">
        <v>19.010000000000002</v>
      </c>
      <c r="E33" s="4">
        <v>3.5416666666666665E-3</v>
      </c>
      <c r="F33" s="3">
        <v>18.940000000000001</v>
      </c>
      <c r="G33" s="4">
        <v>7.037037037037037E-3</v>
      </c>
      <c r="H33" s="3">
        <v>17.760000000000002</v>
      </c>
      <c r="I33" s="4">
        <v>7.5925925925925926E-3</v>
      </c>
      <c r="J33" s="3">
        <v>17.670000000000002</v>
      </c>
      <c r="K33" s="4">
        <v>1.2187500000000002E-2</v>
      </c>
      <c r="L33" s="3">
        <v>17.09</v>
      </c>
      <c r="M33" s="4">
        <v>2.5277777777777777E-2</v>
      </c>
      <c r="N33" s="3">
        <v>16.48</v>
      </c>
      <c r="O33" s="4">
        <v>3.8831018518518515E-2</v>
      </c>
      <c r="P33" s="3">
        <v>16.100000000000001</v>
      </c>
      <c r="Q33" s="4">
        <v>5.590277777777778E-2</v>
      </c>
      <c r="R33" s="3">
        <v>15.84</v>
      </c>
      <c r="S33" s="4">
        <v>0.1168287037037037</v>
      </c>
      <c r="T33" s="3">
        <v>15.16</v>
      </c>
      <c r="V33" s="3">
        <v>58</v>
      </c>
      <c r="W33" s="3">
        <v>12.77</v>
      </c>
      <c r="X33" s="4">
        <v>1.3078703703703705E-3</v>
      </c>
      <c r="Y33" s="4">
        <v>3.2638888888888891E-3</v>
      </c>
      <c r="Z33" s="4">
        <v>5.2546296296296299E-3</v>
      </c>
      <c r="AA33" s="3">
        <v>15.05</v>
      </c>
      <c r="AB33" s="4">
        <v>1.1111111111111111E-3</v>
      </c>
      <c r="AC33" s="4">
        <v>2.7662037037037034E-3</v>
      </c>
      <c r="AD33" s="4">
        <v>4.4560185185185189E-3</v>
      </c>
      <c r="AE33" s="3">
        <v>15.92</v>
      </c>
      <c r="AF33" s="4">
        <v>1.0416666666666667E-3</v>
      </c>
      <c r="AG33" s="4">
        <v>2.615740740740741E-3</v>
      </c>
      <c r="AH33" s="4">
        <v>4.2129629629629626E-3</v>
      </c>
      <c r="AI33" s="3">
        <v>17.350000000000001</v>
      </c>
      <c r="AJ33" s="4">
        <v>9.6064814814814808E-4</v>
      </c>
      <c r="AK33" s="4">
        <v>2.4074074074074076E-3</v>
      </c>
      <c r="AL33" s="4">
        <v>3.8657407407407408E-3</v>
      </c>
      <c r="AM33" s="3">
        <v>18.7</v>
      </c>
      <c r="AN33" s="4">
        <v>4.5138888888888892E-4</v>
      </c>
      <c r="AO33" s="4">
        <v>8.9120370370370362E-4</v>
      </c>
      <c r="AP33" s="4">
        <v>1.7824074074074072E-3</v>
      </c>
      <c r="AQ33" s="4">
        <v>2.2337962962962967E-3</v>
      </c>
      <c r="AR33" s="4">
        <v>3.5879629629629629E-3</v>
      </c>
    </row>
    <row r="34" spans="2:44">
      <c r="B34" s="3">
        <v>59</v>
      </c>
      <c r="C34" s="4">
        <v>3.2291666666666666E-3</v>
      </c>
      <c r="D34" s="3">
        <v>19.350000000000001</v>
      </c>
      <c r="E34" s="4">
        <v>3.4953703703703705E-3</v>
      </c>
      <c r="F34" s="3">
        <v>19.190000000000001</v>
      </c>
      <c r="G34" s="4">
        <v>6.9212962962962969E-3</v>
      </c>
      <c r="H34" s="3">
        <v>18.059999999999999</v>
      </c>
      <c r="I34" s="4">
        <v>7.4768518518518526E-3</v>
      </c>
      <c r="J34" s="3">
        <v>17.940000000000001</v>
      </c>
      <c r="K34" s="4">
        <v>1.2002314814814815E-2</v>
      </c>
      <c r="L34" s="3">
        <v>17.36</v>
      </c>
      <c r="M34" s="4">
        <v>2.4907407407407406E-2</v>
      </c>
      <c r="N34" s="3">
        <v>16.73</v>
      </c>
      <c r="O34" s="4">
        <v>3.8263888888888889E-2</v>
      </c>
      <c r="P34" s="3">
        <v>16.329999999999998</v>
      </c>
      <c r="Q34" s="4">
        <v>5.5069444444444449E-2</v>
      </c>
      <c r="R34" s="3">
        <v>16.079999999999998</v>
      </c>
      <c r="S34" s="4">
        <v>0.11512731481481481</v>
      </c>
      <c r="T34" s="3">
        <v>15.38</v>
      </c>
      <c r="V34" s="3">
        <v>59</v>
      </c>
      <c r="W34" s="3">
        <v>12.94</v>
      </c>
      <c r="X34" s="4">
        <v>1.2847222222222223E-3</v>
      </c>
      <c r="Y34" s="4">
        <v>3.2175925925925926E-3</v>
      </c>
      <c r="Z34" s="4">
        <v>5.185185185185185E-3</v>
      </c>
      <c r="AA34" s="3">
        <v>15.29</v>
      </c>
      <c r="AB34" s="4">
        <v>1.0879629629629629E-3</v>
      </c>
      <c r="AC34" s="4">
        <v>2.7199074074074074E-3</v>
      </c>
      <c r="AD34" s="4">
        <v>4.386574074074074E-3</v>
      </c>
      <c r="AE34" s="3">
        <v>16.14</v>
      </c>
      <c r="AF34" s="4">
        <v>1.0300925925925926E-3</v>
      </c>
      <c r="AG34" s="4">
        <v>2.5810185185185185E-3</v>
      </c>
      <c r="AH34" s="4">
        <v>4.155092592592593E-3</v>
      </c>
      <c r="AI34" s="3">
        <v>17.559999999999999</v>
      </c>
      <c r="AJ34" s="4">
        <v>9.4907407407407408E-4</v>
      </c>
      <c r="AK34" s="4">
        <v>2.3726851851851851E-3</v>
      </c>
      <c r="AL34" s="4">
        <v>3.8194444444444443E-3</v>
      </c>
      <c r="AM34" s="3">
        <v>18.95</v>
      </c>
      <c r="AN34" s="4">
        <v>4.3981481481481481E-4</v>
      </c>
      <c r="AO34" s="4">
        <v>8.7962962962962962E-4</v>
      </c>
      <c r="AP34" s="4">
        <v>1.7592592592592592E-3</v>
      </c>
      <c r="AQ34" s="4">
        <v>2.1990740740740742E-3</v>
      </c>
      <c r="AR34" s="4">
        <v>3.5416666666666665E-3</v>
      </c>
    </row>
    <row r="35" spans="2:44">
      <c r="B35" s="3">
        <v>60</v>
      </c>
      <c r="C35" s="4">
        <v>3.1828703703703702E-3</v>
      </c>
      <c r="D35" s="3">
        <v>19.64</v>
      </c>
      <c r="E35" s="4">
        <v>3.4375E-3</v>
      </c>
      <c r="F35" s="3">
        <v>19.52</v>
      </c>
      <c r="G35" s="4">
        <v>6.828703703703704E-3</v>
      </c>
      <c r="H35" s="3">
        <v>18.309999999999999</v>
      </c>
      <c r="I35" s="4">
        <v>7.3726851851851861E-3</v>
      </c>
      <c r="J35" s="3">
        <v>18.2</v>
      </c>
      <c r="K35" s="4">
        <v>1.1840277777777778E-2</v>
      </c>
      <c r="L35" s="3">
        <v>17.600000000000001</v>
      </c>
      <c r="M35" s="4">
        <v>2.4560185185185185E-2</v>
      </c>
      <c r="N35" s="3">
        <v>16.97</v>
      </c>
      <c r="O35" s="4">
        <v>3.770833333333333E-2</v>
      </c>
      <c r="P35" s="3">
        <v>16.57</v>
      </c>
      <c r="Q35" s="4">
        <v>5.4270833333333331E-2</v>
      </c>
      <c r="R35" s="3">
        <v>16.32</v>
      </c>
      <c r="S35" s="4">
        <v>0.11348379629629629</v>
      </c>
      <c r="T35" s="3">
        <v>15.61</v>
      </c>
      <c r="V35" s="3">
        <v>60</v>
      </c>
      <c r="W35" s="3">
        <v>13.11</v>
      </c>
      <c r="X35" s="4">
        <v>1.2731481481481483E-3</v>
      </c>
      <c r="Y35" s="4">
        <v>3.1828703703703702E-3</v>
      </c>
      <c r="Z35" s="4">
        <v>5.115740740740741E-3</v>
      </c>
      <c r="AA35" s="3">
        <v>15.5</v>
      </c>
      <c r="AB35" s="4">
        <v>1.0763888888888889E-3</v>
      </c>
      <c r="AC35" s="4">
        <v>2.685185185185185E-3</v>
      </c>
      <c r="AD35" s="4">
        <v>4.3287037037037035E-3</v>
      </c>
      <c r="AE35" s="3">
        <v>16.37</v>
      </c>
      <c r="AF35" s="4">
        <v>1.0185185185185186E-3</v>
      </c>
      <c r="AG35" s="4">
        <v>2.5462962962962961E-3</v>
      </c>
      <c r="AH35" s="4">
        <v>4.0972222222222226E-3</v>
      </c>
      <c r="AI35" s="3">
        <v>17.78</v>
      </c>
      <c r="AJ35" s="4">
        <v>9.3750000000000007E-4</v>
      </c>
      <c r="AK35" s="4">
        <v>2.3495370370370371E-3</v>
      </c>
      <c r="AL35" s="4">
        <v>3.7731481481481483E-3</v>
      </c>
      <c r="AM35" s="3">
        <v>19.2</v>
      </c>
      <c r="AN35" s="4">
        <v>4.3981481481481481E-4</v>
      </c>
      <c r="AO35" s="4">
        <v>8.6805555555555551E-4</v>
      </c>
      <c r="AP35" s="4">
        <v>1.736111111111111E-3</v>
      </c>
      <c r="AQ35" s="4">
        <v>2.1759259259259258E-3</v>
      </c>
      <c r="AR35" s="4">
        <v>3.4953703703703705E-3</v>
      </c>
    </row>
    <row r="36" spans="2:44">
      <c r="B36" s="3">
        <v>61</v>
      </c>
      <c r="C36" s="4">
        <v>3.1365740740740742E-3</v>
      </c>
      <c r="D36" s="3">
        <v>19.93</v>
      </c>
      <c r="E36" s="4">
        <v>3.3912037037037036E-3</v>
      </c>
      <c r="F36" s="3">
        <v>19.78</v>
      </c>
      <c r="G36" s="4">
        <v>6.7245370370370367E-3</v>
      </c>
      <c r="H36" s="3">
        <v>18.59</v>
      </c>
      <c r="I36" s="4">
        <v>7.2569444444444443E-3</v>
      </c>
      <c r="J36" s="3">
        <v>18.489999999999998</v>
      </c>
      <c r="K36" s="4">
        <v>1.1666666666666667E-2</v>
      </c>
      <c r="L36" s="3">
        <v>17.86</v>
      </c>
      <c r="M36" s="4">
        <v>2.4212962962962964E-2</v>
      </c>
      <c r="N36" s="3">
        <v>17.21</v>
      </c>
      <c r="O36" s="4">
        <v>3.7175925925925925E-2</v>
      </c>
      <c r="P36" s="3">
        <v>16.809999999999999</v>
      </c>
      <c r="Q36" s="4">
        <v>5.3495370370370367E-2</v>
      </c>
      <c r="R36" s="3">
        <v>16.55</v>
      </c>
      <c r="S36" s="4">
        <v>0.11189814814814815</v>
      </c>
      <c r="T36" s="3">
        <v>15.83</v>
      </c>
      <c r="V36" s="3">
        <v>61</v>
      </c>
      <c r="W36" s="3">
        <v>13.29</v>
      </c>
      <c r="X36" s="4">
        <v>1.25E-3</v>
      </c>
      <c r="Y36" s="4">
        <v>3.1365740740740742E-3</v>
      </c>
      <c r="Z36" s="4">
        <v>5.0462962962962961E-3</v>
      </c>
      <c r="AA36" s="3">
        <v>15.71</v>
      </c>
      <c r="AB36" s="4">
        <v>1.0648148148148147E-3</v>
      </c>
      <c r="AC36" s="4">
        <v>2.6504629629629625E-3</v>
      </c>
      <c r="AD36" s="4">
        <v>4.2708333333333339E-3</v>
      </c>
      <c r="AE36" s="3">
        <v>16.559999999999999</v>
      </c>
      <c r="AF36" s="4">
        <v>1.0069444444444444E-3</v>
      </c>
      <c r="AG36" s="4">
        <v>2.5115740740740741E-3</v>
      </c>
      <c r="AH36" s="4">
        <v>4.0509259259259257E-3</v>
      </c>
      <c r="AI36" s="3">
        <v>18</v>
      </c>
      <c r="AJ36" s="4">
        <v>9.2592592592592585E-4</v>
      </c>
      <c r="AK36" s="4">
        <v>2.3148148148148151E-3</v>
      </c>
      <c r="AL36" s="4">
        <v>3.7268518518518514E-3</v>
      </c>
      <c r="AM36" s="3">
        <v>19.46</v>
      </c>
      <c r="AN36" s="4">
        <v>4.2824074074074075E-4</v>
      </c>
      <c r="AO36" s="4">
        <v>8.564814814814815E-4</v>
      </c>
      <c r="AP36" s="4">
        <v>1.712962962962963E-3</v>
      </c>
      <c r="AQ36" s="4">
        <v>2.1412037037037038E-3</v>
      </c>
      <c r="AR36" s="4">
        <v>3.4490740740740745E-3</v>
      </c>
    </row>
    <row r="37" spans="2:44">
      <c r="B37" s="3">
        <v>62</v>
      </c>
      <c r="C37" s="4">
        <v>3.0902777777777782E-3</v>
      </c>
      <c r="D37" s="3">
        <v>20.22</v>
      </c>
      <c r="E37" s="4">
        <v>3.3449074074074071E-3</v>
      </c>
      <c r="F37" s="3">
        <v>20.059999999999999</v>
      </c>
      <c r="G37" s="4">
        <v>6.6319444444444446E-3</v>
      </c>
      <c r="H37" s="3">
        <v>18.850000000000001</v>
      </c>
      <c r="I37" s="4">
        <v>7.1527777777777787E-3</v>
      </c>
      <c r="J37" s="3">
        <v>18.760000000000002</v>
      </c>
      <c r="K37" s="4">
        <v>1.1504629629629629E-2</v>
      </c>
      <c r="L37" s="3">
        <v>18.11</v>
      </c>
      <c r="M37" s="4">
        <v>2.3877314814814813E-2</v>
      </c>
      <c r="N37" s="3">
        <v>17.45</v>
      </c>
      <c r="O37" s="4">
        <v>3.6655092592592593E-2</v>
      </c>
      <c r="P37" s="3">
        <v>17.05</v>
      </c>
      <c r="Q37" s="4">
        <v>5.2743055555555557E-2</v>
      </c>
      <c r="R37" s="3">
        <v>16.79</v>
      </c>
      <c r="S37" s="4">
        <v>0.11034722222222222</v>
      </c>
      <c r="T37" s="3">
        <v>16.05</v>
      </c>
      <c r="V37" s="3">
        <v>62</v>
      </c>
      <c r="W37" s="3">
        <v>13.45</v>
      </c>
      <c r="X37" s="4">
        <v>1.2384259259259258E-3</v>
      </c>
      <c r="Y37" s="4">
        <v>3.1018518518518522E-3</v>
      </c>
      <c r="Z37" s="4">
        <v>4.9884259259259265E-3</v>
      </c>
      <c r="AA37" s="3">
        <v>15.92</v>
      </c>
      <c r="AB37" s="4">
        <v>1.0416666666666667E-3</v>
      </c>
      <c r="AC37" s="4">
        <v>2.615740740740741E-3</v>
      </c>
      <c r="AD37" s="4">
        <v>4.2129629629629626E-3</v>
      </c>
      <c r="AE37" s="3">
        <v>16.8</v>
      </c>
      <c r="AF37" s="4">
        <v>9.9537037037037042E-4</v>
      </c>
      <c r="AG37" s="4">
        <v>2.4768518518518516E-3</v>
      </c>
      <c r="AH37" s="4">
        <v>3.9930555555555561E-3</v>
      </c>
      <c r="AI37" s="3">
        <v>18.23</v>
      </c>
      <c r="AJ37" s="4">
        <v>9.1435185185185185E-4</v>
      </c>
      <c r="AK37" s="4">
        <v>2.2800925925925927E-3</v>
      </c>
      <c r="AL37" s="4">
        <v>3.6805555555555554E-3</v>
      </c>
      <c r="AM37" s="3">
        <v>19.73</v>
      </c>
      <c r="AN37" s="4">
        <v>4.2824074074074075E-4</v>
      </c>
      <c r="AO37" s="4">
        <v>8.449074074074075E-4</v>
      </c>
      <c r="AP37" s="4">
        <v>1.689814814814815E-3</v>
      </c>
      <c r="AQ37" s="4">
        <v>2.1180555555555553E-3</v>
      </c>
      <c r="AR37" s="4">
        <v>3.4027777777777784E-3</v>
      </c>
    </row>
    <row r="38" spans="2:44">
      <c r="B38" s="3">
        <v>63</v>
      </c>
      <c r="C38" s="4">
        <v>3.0555555555555557E-3</v>
      </c>
      <c r="D38" s="3">
        <v>20.45</v>
      </c>
      <c r="E38" s="4">
        <v>3.2986111111111111E-3</v>
      </c>
      <c r="F38" s="3">
        <v>20.34</v>
      </c>
      <c r="G38" s="4">
        <v>6.5393518518518517E-3</v>
      </c>
      <c r="H38" s="3">
        <v>19.12</v>
      </c>
      <c r="I38" s="4">
        <v>7.0601851851851841E-3</v>
      </c>
      <c r="J38" s="3">
        <v>19</v>
      </c>
      <c r="K38" s="4">
        <v>1.1342592592592592E-2</v>
      </c>
      <c r="L38" s="3">
        <v>18.37</v>
      </c>
      <c r="M38" s="4">
        <v>2.3553240740740739E-2</v>
      </c>
      <c r="N38" s="3">
        <v>17.690000000000001</v>
      </c>
      <c r="O38" s="4">
        <v>3.6145833333333328E-2</v>
      </c>
      <c r="P38" s="3">
        <v>17.29</v>
      </c>
      <c r="Q38" s="4">
        <v>5.2013888888888887E-2</v>
      </c>
      <c r="R38" s="3">
        <v>17.02</v>
      </c>
      <c r="S38" s="4">
        <v>0.10884259259259259</v>
      </c>
      <c r="T38" s="3">
        <v>16.27</v>
      </c>
      <c r="V38" s="3">
        <v>63</v>
      </c>
      <c r="W38" s="3">
        <v>13.64</v>
      </c>
      <c r="X38" s="4">
        <v>1.2268518518518518E-3</v>
      </c>
      <c r="Y38" s="4">
        <v>3.0555555555555557E-3</v>
      </c>
      <c r="Z38" s="4">
        <v>4.9189814814814816E-3</v>
      </c>
      <c r="AA38" s="3">
        <v>16.14</v>
      </c>
      <c r="AB38" s="4">
        <v>1.0300925925925926E-3</v>
      </c>
      <c r="AC38" s="4">
        <v>2.5810185185185185E-3</v>
      </c>
      <c r="AD38" s="4">
        <v>4.155092592592593E-3</v>
      </c>
      <c r="AE38" s="3">
        <v>17</v>
      </c>
      <c r="AF38" s="4">
        <v>9.8379629629629642E-4</v>
      </c>
      <c r="AG38" s="4">
        <v>2.4537037037037036E-3</v>
      </c>
      <c r="AH38" s="4">
        <v>3.9467592592592592E-3</v>
      </c>
      <c r="AI38" s="3">
        <v>18.46</v>
      </c>
      <c r="AJ38" s="4">
        <v>9.0277777777777784E-4</v>
      </c>
      <c r="AK38" s="4">
        <v>2.2569444444444447E-3</v>
      </c>
      <c r="AL38" s="4">
        <v>3.6342592592592594E-3</v>
      </c>
      <c r="AM38" s="3">
        <v>20</v>
      </c>
      <c r="AN38" s="4">
        <v>4.1666666666666669E-4</v>
      </c>
      <c r="AO38" s="4">
        <v>8.3333333333333339E-4</v>
      </c>
      <c r="AP38" s="4">
        <v>1.6666666666666668E-3</v>
      </c>
      <c r="AQ38" s="4">
        <v>2.0833333333333333E-3</v>
      </c>
      <c r="AR38" s="4">
        <v>3.3564814814814811E-3</v>
      </c>
    </row>
    <row r="39" spans="2:44">
      <c r="B39" s="3">
        <v>64</v>
      </c>
      <c r="C39" s="4">
        <v>3.0092592592592588E-3</v>
      </c>
      <c r="D39" s="3">
        <v>20.77</v>
      </c>
      <c r="E39" s="4">
        <v>3.2523148148148151E-3</v>
      </c>
      <c r="F39" s="3">
        <v>20.63</v>
      </c>
      <c r="G39" s="4">
        <v>6.4467592592592597E-3</v>
      </c>
      <c r="H39" s="3">
        <v>19.39</v>
      </c>
      <c r="I39" s="4">
        <v>6.9560185185185185E-3</v>
      </c>
      <c r="J39" s="3">
        <v>19.29</v>
      </c>
      <c r="K39" s="4">
        <v>1.119212962962963E-2</v>
      </c>
      <c r="L39" s="3">
        <v>18.61</v>
      </c>
      <c r="M39" s="4">
        <v>2.3240740740740742E-2</v>
      </c>
      <c r="N39" s="3">
        <v>17.93</v>
      </c>
      <c r="O39" s="4">
        <v>3.5659722222222225E-2</v>
      </c>
      <c r="P39" s="3">
        <v>17.53</v>
      </c>
      <c r="Q39" s="4">
        <v>5.1307870370370372E-2</v>
      </c>
      <c r="R39" s="3">
        <v>17.260000000000002</v>
      </c>
      <c r="S39" s="4">
        <v>0.10738425925925926</v>
      </c>
      <c r="T39" s="3">
        <v>16.489999999999998</v>
      </c>
      <c r="V39" s="3">
        <v>64</v>
      </c>
      <c r="W39" s="3">
        <v>13.8</v>
      </c>
      <c r="X39" s="4">
        <v>1.2037037037037038E-3</v>
      </c>
      <c r="Y39" s="4">
        <v>3.0208333333333333E-3</v>
      </c>
      <c r="Z39" s="4">
        <v>4.8611111111111112E-3</v>
      </c>
      <c r="AA39" s="3">
        <v>16.37</v>
      </c>
      <c r="AB39" s="4">
        <v>1.0185185185185186E-3</v>
      </c>
      <c r="AC39" s="4">
        <v>2.5462962962962961E-3</v>
      </c>
      <c r="AD39" s="4">
        <v>4.0972222222222226E-3</v>
      </c>
      <c r="AE39" s="3">
        <v>17.25</v>
      </c>
      <c r="AF39" s="4">
        <v>9.7222222222222209E-4</v>
      </c>
      <c r="AG39" s="4">
        <v>2.4189814814814816E-3</v>
      </c>
      <c r="AH39" s="4">
        <v>3.8888888888888883E-3</v>
      </c>
      <c r="AI39" s="3">
        <v>18.7</v>
      </c>
      <c r="AJ39" s="4">
        <v>8.9120370370370362E-4</v>
      </c>
      <c r="AK39" s="4">
        <v>2.2337962962962967E-3</v>
      </c>
      <c r="AL39" s="4">
        <v>3.5879629629629629E-3</v>
      </c>
      <c r="AM39" s="3">
        <v>20.28</v>
      </c>
      <c r="AN39" s="4">
        <v>4.0509259259259258E-4</v>
      </c>
      <c r="AO39" s="4">
        <v>8.2175925925925917E-4</v>
      </c>
      <c r="AP39" s="4">
        <v>1.6435185185185183E-3</v>
      </c>
      <c r="AQ39" s="4">
        <v>2.0601851851851853E-3</v>
      </c>
      <c r="AR39" s="4">
        <v>3.3101851851851851E-3</v>
      </c>
    </row>
    <row r="40" spans="2:44">
      <c r="B40" s="3">
        <v>65</v>
      </c>
      <c r="C40" s="4">
        <v>2.9629629629629628E-3</v>
      </c>
      <c r="D40" s="3">
        <v>21.09</v>
      </c>
      <c r="E40" s="4">
        <v>3.2060185185185191E-3</v>
      </c>
      <c r="F40" s="3">
        <v>20.92</v>
      </c>
      <c r="G40" s="4">
        <v>6.3541666666666668E-3</v>
      </c>
      <c r="H40" s="3">
        <v>19.670000000000002</v>
      </c>
      <c r="I40" s="4">
        <v>6.8634259259259256E-3</v>
      </c>
      <c r="J40" s="3">
        <v>19.55</v>
      </c>
      <c r="K40" s="4">
        <v>1.1041666666666667E-2</v>
      </c>
      <c r="L40" s="3">
        <v>18.87</v>
      </c>
      <c r="M40" s="4">
        <v>2.2928240740740739E-2</v>
      </c>
      <c r="N40" s="3">
        <v>18.170000000000002</v>
      </c>
      <c r="O40" s="4">
        <v>3.5185185185185187E-2</v>
      </c>
      <c r="P40" s="3">
        <v>17.760000000000002</v>
      </c>
      <c r="Q40" s="4">
        <v>5.061342592592593E-2</v>
      </c>
      <c r="R40" s="3">
        <v>17.5</v>
      </c>
      <c r="S40" s="4">
        <v>0.10596064814814815</v>
      </c>
      <c r="T40" s="3">
        <v>16.71</v>
      </c>
      <c r="V40" s="3">
        <v>65</v>
      </c>
      <c r="W40" s="3">
        <v>14</v>
      </c>
      <c r="X40" s="4">
        <v>1.1921296296296296E-3</v>
      </c>
      <c r="Y40" s="4">
        <v>2.9745370370370373E-3</v>
      </c>
      <c r="Z40" s="4">
        <v>4.7916666666666672E-3</v>
      </c>
      <c r="AA40" s="3">
        <v>16.61</v>
      </c>
      <c r="AB40" s="4">
        <v>1.0069444444444444E-3</v>
      </c>
      <c r="AC40" s="4">
        <v>2.5115740740740741E-3</v>
      </c>
      <c r="AD40" s="4">
        <v>4.0393518518518521E-3</v>
      </c>
      <c r="AE40" s="3">
        <v>17.46</v>
      </c>
      <c r="AF40" s="4">
        <v>9.6064814814814808E-4</v>
      </c>
      <c r="AG40" s="4">
        <v>2.3842592592592591E-3</v>
      </c>
      <c r="AH40" s="4">
        <v>3.8425925925925923E-3</v>
      </c>
      <c r="AI40" s="3">
        <v>18.95</v>
      </c>
      <c r="AJ40" s="4">
        <v>8.7962962962962962E-4</v>
      </c>
      <c r="AK40" s="4">
        <v>2.1990740740740742E-3</v>
      </c>
      <c r="AL40" s="4">
        <v>3.5416666666666665E-3</v>
      </c>
      <c r="AM40" s="3">
        <v>20.57</v>
      </c>
      <c r="AN40" s="4">
        <v>4.0509259259259258E-4</v>
      </c>
      <c r="AO40" s="4">
        <v>8.1018518518518516E-4</v>
      </c>
      <c r="AP40" s="4">
        <v>1.6203703703703703E-3</v>
      </c>
      <c r="AQ40" s="4">
        <v>2.0254629629629629E-3</v>
      </c>
      <c r="AR40" s="4">
        <v>3.2638888888888891E-3</v>
      </c>
    </row>
    <row r="41" spans="2:44">
      <c r="B41" s="3">
        <v>66</v>
      </c>
      <c r="C41" s="4">
        <v>2.9282407407407412E-3</v>
      </c>
      <c r="D41" s="3">
        <v>21.34</v>
      </c>
      <c r="E41" s="4">
        <v>3.1597222222222222E-3</v>
      </c>
      <c r="F41" s="3">
        <v>21.23</v>
      </c>
      <c r="G41" s="4">
        <v>6.2731481481481484E-3</v>
      </c>
      <c r="H41" s="3">
        <v>19.93</v>
      </c>
      <c r="I41" s="4">
        <v>6.7708333333333336E-3</v>
      </c>
      <c r="J41" s="3">
        <v>19.82</v>
      </c>
      <c r="K41" s="4">
        <v>1.0902777777777777E-2</v>
      </c>
      <c r="L41" s="3">
        <v>19.11</v>
      </c>
      <c r="M41" s="4">
        <v>2.2627314814814819E-2</v>
      </c>
      <c r="N41" s="3">
        <v>18.41</v>
      </c>
      <c r="O41" s="4">
        <v>3.4722222222222224E-2</v>
      </c>
      <c r="P41" s="3">
        <v>18</v>
      </c>
      <c r="Q41" s="4">
        <v>4.9953703703703702E-2</v>
      </c>
      <c r="R41" s="3">
        <v>17.73</v>
      </c>
      <c r="S41" s="4">
        <v>0.10458333333333332</v>
      </c>
      <c r="T41" s="3">
        <v>16.93</v>
      </c>
      <c r="V41" s="3">
        <v>66</v>
      </c>
      <c r="W41" s="3">
        <v>14.17</v>
      </c>
      <c r="X41" s="4">
        <v>1.1805555555555556E-3</v>
      </c>
      <c r="Y41" s="4">
        <v>2.9398148148148148E-3</v>
      </c>
      <c r="Z41" s="4">
        <v>4.7337962962962958E-3</v>
      </c>
      <c r="AA41" s="3">
        <v>16.8</v>
      </c>
      <c r="AB41" s="4">
        <v>9.9537037037037042E-4</v>
      </c>
      <c r="AC41" s="4">
        <v>2.4768518518518516E-3</v>
      </c>
      <c r="AD41" s="4">
        <v>3.9930555555555561E-3</v>
      </c>
      <c r="AE41" s="3">
        <v>17.670000000000002</v>
      </c>
      <c r="AF41" s="4">
        <v>9.4907407407407408E-4</v>
      </c>
      <c r="AG41" s="4">
        <v>2.3611111111111111E-3</v>
      </c>
      <c r="AH41" s="4">
        <v>3.7962962962962963E-3</v>
      </c>
      <c r="AI41" s="3">
        <v>19.2</v>
      </c>
      <c r="AJ41" s="4">
        <v>8.6805555555555551E-4</v>
      </c>
      <c r="AK41" s="4">
        <v>2.1759259259259258E-3</v>
      </c>
      <c r="AL41" s="4">
        <v>3.4953703703703705E-3</v>
      </c>
      <c r="AM41" s="3">
        <v>20.87</v>
      </c>
      <c r="AN41" s="4">
        <v>4.0509259259259258E-4</v>
      </c>
      <c r="AO41" s="4">
        <v>7.9861111111111105E-4</v>
      </c>
      <c r="AP41" s="4">
        <v>1.5972222222222221E-3</v>
      </c>
      <c r="AQ41" s="4">
        <v>2.0023148148148148E-3</v>
      </c>
      <c r="AR41" s="4">
        <v>3.2175925925925926E-3</v>
      </c>
    </row>
    <row r="42" spans="2:44">
      <c r="B42" s="3">
        <v>67</v>
      </c>
      <c r="C42" s="4">
        <v>2.8935185185185188E-3</v>
      </c>
      <c r="D42" s="3">
        <v>21.6</v>
      </c>
      <c r="E42" s="4">
        <v>3.1249999999999997E-3</v>
      </c>
      <c r="F42" s="3">
        <v>21.47</v>
      </c>
      <c r="G42" s="4">
        <v>6.1921296296296299E-3</v>
      </c>
      <c r="H42" s="3">
        <v>20.190000000000001</v>
      </c>
      <c r="I42" s="4">
        <v>6.6782407407407415E-3</v>
      </c>
      <c r="J42" s="3">
        <v>20.09</v>
      </c>
      <c r="K42" s="4">
        <v>1.0752314814814814E-2</v>
      </c>
      <c r="L42" s="3">
        <v>19.38</v>
      </c>
      <c r="M42" s="4">
        <v>2.2349537037037032E-2</v>
      </c>
      <c r="N42" s="3">
        <v>18.64</v>
      </c>
      <c r="O42" s="4">
        <v>3.4282407407407407E-2</v>
      </c>
      <c r="P42" s="3">
        <v>18.23</v>
      </c>
      <c r="Q42" s="4">
        <v>4.9305555555555554E-2</v>
      </c>
      <c r="R42" s="3">
        <v>17.96</v>
      </c>
      <c r="S42" s="4">
        <v>0.10324074074074074</v>
      </c>
      <c r="T42" s="3">
        <v>17.149999999999999</v>
      </c>
      <c r="V42" s="3">
        <v>67</v>
      </c>
      <c r="W42" s="3">
        <v>14.35</v>
      </c>
      <c r="X42" s="4">
        <v>1.1574074074074073E-3</v>
      </c>
      <c r="Y42" s="4">
        <v>2.9050925925925928E-3</v>
      </c>
      <c r="Z42" s="4">
        <v>4.6759259259259263E-3</v>
      </c>
      <c r="AA42" s="3">
        <v>17.05</v>
      </c>
      <c r="AB42" s="4">
        <v>9.8379629629629642E-4</v>
      </c>
      <c r="AC42" s="4">
        <v>2.4421296296296296E-3</v>
      </c>
      <c r="AD42" s="4">
        <v>3.9351851851851857E-3</v>
      </c>
      <c r="AE42" s="3">
        <v>17.89</v>
      </c>
      <c r="AF42" s="4">
        <v>9.3750000000000007E-4</v>
      </c>
      <c r="AG42" s="4">
        <v>2.3263888888888887E-3</v>
      </c>
      <c r="AH42" s="4">
        <v>3.7500000000000003E-3</v>
      </c>
      <c r="AI42" s="3">
        <v>19.46</v>
      </c>
      <c r="AJ42" s="4">
        <v>8.564814814814815E-4</v>
      </c>
      <c r="AK42" s="4">
        <v>2.1412037037037038E-3</v>
      </c>
      <c r="AL42" s="4">
        <v>3.4490740740740745E-3</v>
      </c>
      <c r="AM42" s="3">
        <v>21.18</v>
      </c>
      <c r="AN42" s="4">
        <v>3.9351851851851852E-4</v>
      </c>
      <c r="AO42" s="4">
        <v>7.8703703703703705E-4</v>
      </c>
      <c r="AP42" s="4">
        <v>1.5740740740740741E-3</v>
      </c>
      <c r="AQ42" s="4">
        <v>1.9675925925925928E-3</v>
      </c>
      <c r="AR42" s="4">
        <v>3.1712962962962958E-3</v>
      </c>
    </row>
    <row r="43" spans="2:44">
      <c r="B43" s="3">
        <v>68</v>
      </c>
      <c r="C43" s="4">
        <v>2.8472222222222219E-3</v>
      </c>
      <c r="D43" s="3">
        <v>21.95</v>
      </c>
      <c r="E43" s="4">
        <v>3.0787037037037037E-3</v>
      </c>
      <c r="F43" s="3">
        <v>21.79</v>
      </c>
      <c r="G43" s="4">
        <v>6.1111111111111114E-3</v>
      </c>
      <c r="H43" s="3">
        <v>20.45</v>
      </c>
      <c r="I43" s="4">
        <v>6.5972222222222222E-3</v>
      </c>
      <c r="J43" s="3">
        <v>20.34</v>
      </c>
      <c r="K43" s="4">
        <v>1.0625000000000001E-2</v>
      </c>
      <c r="L43" s="3">
        <v>19.61</v>
      </c>
      <c r="M43" s="4">
        <v>2.2060185185185183E-2</v>
      </c>
      <c r="N43" s="3">
        <v>18.89</v>
      </c>
      <c r="O43" s="4">
        <v>2.6898148148148147E-2</v>
      </c>
      <c r="P43" s="3">
        <v>23.24</v>
      </c>
      <c r="Q43" s="4">
        <v>4.8668981481481487E-2</v>
      </c>
      <c r="R43" s="3">
        <v>18.190000000000001</v>
      </c>
      <c r="S43" s="4">
        <v>0.10193287037037037</v>
      </c>
      <c r="T43" s="3">
        <v>17.37</v>
      </c>
      <c r="V43" s="3">
        <v>68</v>
      </c>
      <c r="W43" s="3">
        <v>14.53</v>
      </c>
      <c r="X43" s="4">
        <v>1.1458333333333333E-3</v>
      </c>
      <c r="Y43" s="4">
        <v>2.8703703703703708E-3</v>
      </c>
      <c r="Z43" s="4">
        <v>4.6180555555555558E-3</v>
      </c>
      <c r="AA43" s="3">
        <v>17.25</v>
      </c>
      <c r="AB43" s="4">
        <v>9.7222222222222209E-4</v>
      </c>
      <c r="AC43" s="4">
        <v>2.4189814814814816E-3</v>
      </c>
      <c r="AD43" s="4">
        <v>3.8888888888888883E-3</v>
      </c>
      <c r="AE43" s="3">
        <v>18.11</v>
      </c>
      <c r="AF43" s="4">
        <v>9.2592592592592585E-4</v>
      </c>
      <c r="AG43" s="4">
        <v>2.3032407407407407E-3</v>
      </c>
      <c r="AH43" s="4">
        <v>3.7037037037037034E-3</v>
      </c>
      <c r="AI43" s="3">
        <v>19.73</v>
      </c>
      <c r="AJ43" s="4">
        <v>8.449074074074075E-4</v>
      </c>
      <c r="AK43" s="4">
        <v>2.1180555555555553E-3</v>
      </c>
      <c r="AL43" s="4">
        <v>3.4027777777777784E-3</v>
      </c>
      <c r="AM43" s="3">
        <v>21.49</v>
      </c>
      <c r="AN43" s="4">
        <v>3.9351851851851852E-4</v>
      </c>
      <c r="AO43" s="4">
        <v>7.7546296296296304E-4</v>
      </c>
      <c r="AP43" s="4">
        <v>1.5509259259259261E-3</v>
      </c>
      <c r="AQ43" s="4">
        <v>1.9444444444444442E-3</v>
      </c>
      <c r="AR43" s="4">
        <v>3.1249999999999997E-3</v>
      </c>
    </row>
    <row r="44" spans="2:44">
      <c r="B44" s="3">
        <v>69</v>
      </c>
      <c r="C44" s="4">
        <v>2.8124999999999995E-3</v>
      </c>
      <c r="D44" s="3">
        <v>22.22</v>
      </c>
      <c r="E44" s="4">
        <v>3.0439814814814821E-3</v>
      </c>
      <c r="F44" s="3">
        <v>22.04</v>
      </c>
      <c r="G44" s="4">
        <v>6.030092592592593E-3</v>
      </c>
      <c r="H44" s="3">
        <v>20.73</v>
      </c>
      <c r="I44" s="4">
        <v>6.5162037037037037E-3</v>
      </c>
      <c r="J44" s="3">
        <v>20.59</v>
      </c>
      <c r="K44" s="4">
        <v>1.0486111111111111E-2</v>
      </c>
      <c r="L44" s="3">
        <v>19.87</v>
      </c>
      <c r="M44" s="4">
        <v>2.179398148148148E-2</v>
      </c>
      <c r="N44" s="3">
        <v>19.12</v>
      </c>
      <c r="O44" s="4">
        <v>3.3425925925925921E-2</v>
      </c>
      <c r="P44" s="3">
        <v>18.7</v>
      </c>
      <c r="Q44" s="4">
        <v>4.8055555555555553E-2</v>
      </c>
      <c r="R44" s="3">
        <v>18.43</v>
      </c>
      <c r="S44" s="4">
        <v>0.10065972222222223</v>
      </c>
      <c r="T44" s="3">
        <v>17.59</v>
      </c>
      <c r="V44" s="3">
        <v>69</v>
      </c>
      <c r="W44" s="3">
        <v>14.67</v>
      </c>
      <c r="X44" s="4">
        <v>1.1342592592592591E-3</v>
      </c>
      <c r="Y44" s="4">
        <v>2.8356481481481479E-3</v>
      </c>
      <c r="Z44" s="4">
        <v>4.5717592592592589E-3</v>
      </c>
      <c r="AA44" s="3">
        <v>17.46</v>
      </c>
      <c r="AB44" s="4">
        <v>9.6064814814814808E-4</v>
      </c>
      <c r="AC44" s="4">
        <v>2.3842592592592591E-3</v>
      </c>
      <c r="AD44" s="4">
        <v>3.8425925925925923E-3</v>
      </c>
      <c r="AE44" s="3">
        <v>18.34</v>
      </c>
      <c r="AF44" s="4">
        <v>9.1435185185185185E-4</v>
      </c>
      <c r="AG44" s="4">
        <v>2.2685185185185182E-3</v>
      </c>
      <c r="AH44" s="4">
        <v>3.6574074074074074E-3</v>
      </c>
      <c r="AI44" s="3">
        <v>20</v>
      </c>
      <c r="AJ44" s="4">
        <v>8.3333333333333339E-4</v>
      </c>
      <c r="AK44" s="4">
        <v>2.0833333333333333E-3</v>
      </c>
      <c r="AL44" s="4">
        <v>3.3564814814814811E-3</v>
      </c>
      <c r="AM44" s="3">
        <v>21.82</v>
      </c>
      <c r="AN44" s="4">
        <v>3.8194444444444446E-4</v>
      </c>
      <c r="AO44" s="4">
        <v>7.6388888888888893E-4</v>
      </c>
      <c r="AP44" s="4">
        <v>1.5277777777777779E-3</v>
      </c>
      <c r="AQ44" s="4">
        <v>1.9097222222222222E-3</v>
      </c>
      <c r="AR44" s="4">
        <v>3.0787037037037037E-3</v>
      </c>
    </row>
    <row r="45" spans="2:44">
      <c r="B45" s="3">
        <v>70</v>
      </c>
      <c r="C45" s="4">
        <v>2.7777777777777779E-3</v>
      </c>
      <c r="D45" s="3">
        <v>22.5</v>
      </c>
      <c r="E45" s="4">
        <v>2.9976851851851848E-3</v>
      </c>
      <c r="F45" s="3">
        <v>22.38</v>
      </c>
      <c r="G45" s="4">
        <v>5.9490740740740745E-3</v>
      </c>
      <c r="H45" s="3">
        <v>21.01</v>
      </c>
      <c r="I45" s="4">
        <v>6.4351851851851861E-3</v>
      </c>
      <c r="J45" s="3">
        <v>20.85</v>
      </c>
      <c r="K45" s="4">
        <v>1.0358796296296295E-2</v>
      </c>
      <c r="L45" s="3">
        <v>20.11</v>
      </c>
      <c r="M45" s="4">
        <v>2.1527777777777781E-2</v>
      </c>
      <c r="N45" s="3">
        <v>19.350000000000001</v>
      </c>
      <c r="O45" s="4">
        <v>3.3009259259259259E-2</v>
      </c>
      <c r="P45" s="3">
        <v>18.93</v>
      </c>
      <c r="Q45" s="4">
        <v>4.746527777777778E-2</v>
      </c>
      <c r="R45" s="3">
        <v>18.66</v>
      </c>
      <c r="S45" s="4">
        <v>9.9421296296296299E-2</v>
      </c>
      <c r="T45" s="3">
        <v>17.809999999999999</v>
      </c>
      <c r="V45" s="3">
        <v>70</v>
      </c>
      <c r="W45" s="3">
        <v>14.86</v>
      </c>
      <c r="X45" s="4">
        <v>1.1226851851851851E-3</v>
      </c>
      <c r="Y45" s="4">
        <v>2.8009259259259259E-3</v>
      </c>
      <c r="Z45" s="4">
        <v>4.5138888888888893E-3</v>
      </c>
      <c r="AA45" s="3">
        <v>17.670000000000002</v>
      </c>
      <c r="AB45" s="4">
        <v>9.4907407407407408E-4</v>
      </c>
      <c r="AC45" s="4">
        <v>2.3611111111111111E-3</v>
      </c>
      <c r="AD45" s="4">
        <v>3.7962962962962963E-3</v>
      </c>
      <c r="AE45" s="3">
        <v>18.52</v>
      </c>
      <c r="AF45" s="4">
        <v>9.0277777777777784E-4</v>
      </c>
      <c r="AG45" s="4">
        <v>2.2453703703703702E-3</v>
      </c>
      <c r="AH45" s="4">
        <v>3.6226851851851854E-3</v>
      </c>
      <c r="AI45" s="3">
        <v>20.28</v>
      </c>
      <c r="AJ45" s="4">
        <v>8.2175925925925917E-4</v>
      </c>
      <c r="AK45" s="4">
        <v>2.0601851851851853E-3</v>
      </c>
      <c r="AL45" s="4">
        <v>3.3101851851851851E-3</v>
      </c>
      <c r="AM45" s="3">
        <v>22.15</v>
      </c>
      <c r="AN45" s="4">
        <v>3.8194444444444446E-4</v>
      </c>
      <c r="AO45" s="4">
        <v>7.5231481481481471E-4</v>
      </c>
      <c r="AP45" s="4">
        <v>1.5046296296296294E-3</v>
      </c>
      <c r="AQ45" s="4">
        <v>1.8750000000000001E-3</v>
      </c>
      <c r="AR45" s="4">
        <v>3.0324074074074073E-3</v>
      </c>
    </row>
    <row r="46" spans="2:44">
      <c r="B46" s="3">
        <v>71</v>
      </c>
      <c r="C46" s="4">
        <v>2.7430555555555559E-3</v>
      </c>
      <c r="D46" s="3">
        <v>22.78</v>
      </c>
      <c r="E46" s="4">
        <v>2.9629629629629628E-3</v>
      </c>
      <c r="F46" s="3">
        <v>22.64</v>
      </c>
      <c r="G46" s="4">
        <v>5.8796296296296296E-3</v>
      </c>
      <c r="H46" s="3">
        <v>21.26</v>
      </c>
      <c r="I46" s="4">
        <v>6.3541666666666668E-3</v>
      </c>
      <c r="J46" s="3">
        <v>21.11</v>
      </c>
      <c r="K46" s="4">
        <v>1.0231481481481482E-2</v>
      </c>
      <c r="L46" s="3">
        <v>20.36</v>
      </c>
      <c r="M46" s="4">
        <v>2.1273148148148149E-2</v>
      </c>
      <c r="N46" s="3">
        <v>19.59</v>
      </c>
      <c r="O46" s="4">
        <v>3.2615740740740744E-2</v>
      </c>
      <c r="P46" s="3">
        <v>19.16</v>
      </c>
      <c r="Q46" s="4">
        <v>4.6886574074074074E-2</v>
      </c>
      <c r="R46" s="3">
        <v>18.89</v>
      </c>
      <c r="S46" s="4">
        <v>9.8217592592592592E-2</v>
      </c>
      <c r="T46" s="3">
        <v>18.03</v>
      </c>
      <c r="V46" s="3">
        <v>71</v>
      </c>
      <c r="W46" s="3">
        <v>15.02</v>
      </c>
      <c r="X46" s="4">
        <v>1.1111111111111111E-3</v>
      </c>
      <c r="Y46" s="4">
        <v>2.7777777777777779E-3</v>
      </c>
      <c r="Z46" s="4">
        <v>4.4675925925925933E-3</v>
      </c>
      <c r="AA46" s="3">
        <v>17.89</v>
      </c>
      <c r="AB46" s="4">
        <v>9.3750000000000007E-4</v>
      </c>
      <c r="AC46" s="4">
        <v>2.3263888888888887E-3</v>
      </c>
      <c r="AD46" s="4">
        <v>3.7500000000000003E-3</v>
      </c>
      <c r="AE46" s="3">
        <v>18.760000000000002</v>
      </c>
      <c r="AF46" s="4">
        <v>8.9120370370370362E-4</v>
      </c>
      <c r="AG46" s="4">
        <v>2.2222222222222222E-3</v>
      </c>
      <c r="AH46" s="4">
        <v>3.5763888888888894E-3</v>
      </c>
      <c r="AI46" s="3">
        <v>20.57</v>
      </c>
      <c r="AJ46" s="4">
        <v>8.1018518518518516E-4</v>
      </c>
      <c r="AK46" s="4">
        <v>2.0254629629629629E-3</v>
      </c>
      <c r="AL46" s="4">
        <v>3.2638888888888891E-3</v>
      </c>
      <c r="AM46" s="3">
        <v>22.5</v>
      </c>
      <c r="AN46" s="4">
        <v>3.7037037037037035E-4</v>
      </c>
      <c r="AO46" s="4">
        <v>7.407407407407407E-4</v>
      </c>
      <c r="AP46" s="4">
        <v>1.4814814814814814E-3</v>
      </c>
      <c r="AQ46" s="4">
        <v>1.8518518518518517E-3</v>
      </c>
      <c r="AR46" s="4">
        <v>2.9745370370370373E-3</v>
      </c>
    </row>
    <row r="47" spans="2:44">
      <c r="B47" s="3">
        <v>72</v>
      </c>
      <c r="C47" s="4">
        <v>2.7083333333333334E-3</v>
      </c>
      <c r="D47" s="3">
        <v>23.08</v>
      </c>
      <c r="E47" s="4">
        <v>2.9282407407407412E-3</v>
      </c>
      <c r="F47" s="3">
        <v>22.91</v>
      </c>
      <c r="G47" s="4">
        <v>5.8101851851851856E-3</v>
      </c>
      <c r="H47" s="3">
        <v>21.51</v>
      </c>
      <c r="I47" s="4">
        <v>6.2731481481481484E-3</v>
      </c>
      <c r="J47" s="3">
        <v>21.39</v>
      </c>
      <c r="K47" s="4">
        <v>1.0104166666666668E-2</v>
      </c>
      <c r="L47" s="3">
        <v>20.62</v>
      </c>
      <c r="M47" s="4">
        <v>2.101851851851852E-2</v>
      </c>
      <c r="N47" s="3">
        <v>19.82</v>
      </c>
      <c r="O47" s="4">
        <v>3.2222222222222222E-2</v>
      </c>
      <c r="P47" s="3">
        <v>19.399999999999999</v>
      </c>
      <c r="Q47" s="4">
        <v>4.6319444444444441E-2</v>
      </c>
      <c r="R47" s="3">
        <v>19.12</v>
      </c>
      <c r="S47" s="4">
        <v>9.7037037037037033E-2</v>
      </c>
      <c r="T47" s="3">
        <v>18.25</v>
      </c>
      <c r="V47" s="3">
        <v>72</v>
      </c>
      <c r="W47" s="3">
        <v>15.21</v>
      </c>
      <c r="X47" s="4">
        <v>1.0995370370370371E-3</v>
      </c>
      <c r="Y47" s="4">
        <v>2.7430555555555559E-3</v>
      </c>
      <c r="Z47" s="4">
        <v>4.409722222222222E-3</v>
      </c>
      <c r="AA47" s="3">
        <v>18.11</v>
      </c>
      <c r="AB47" s="4">
        <v>9.2592592592592585E-4</v>
      </c>
      <c r="AC47" s="4">
        <v>2.3032407407407407E-3</v>
      </c>
      <c r="AD47" s="4">
        <v>3.7037037037037034E-3</v>
      </c>
      <c r="AE47" s="3">
        <v>19</v>
      </c>
      <c r="AF47" s="4">
        <v>8.7962962962962962E-4</v>
      </c>
      <c r="AG47" s="4">
        <v>2.1990740740740742E-3</v>
      </c>
      <c r="AH47" s="4">
        <v>3.530092592592592E-3</v>
      </c>
      <c r="AI47" s="3">
        <v>20.72</v>
      </c>
      <c r="AJ47" s="4">
        <v>8.1018518518518516E-4</v>
      </c>
      <c r="AK47" s="4">
        <v>2.0138888888888888E-3</v>
      </c>
      <c r="AL47" s="4">
        <v>3.2407407407407406E-3</v>
      </c>
      <c r="AM47" s="3">
        <v>22.86</v>
      </c>
      <c r="AN47" s="4">
        <v>3.7037037037037035E-4</v>
      </c>
      <c r="AO47" s="4">
        <v>7.291666666666667E-4</v>
      </c>
      <c r="AP47" s="4">
        <v>1.4583333333333334E-3</v>
      </c>
      <c r="AQ47" s="4">
        <v>1.8287037037037037E-3</v>
      </c>
      <c r="AR47" s="4">
        <v>2.9282407407407412E-3</v>
      </c>
    </row>
    <row r="48" spans="2:44">
      <c r="B48" s="3">
        <v>73</v>
      </c>
      <c r="C48" s="4">
        <v>2.685185185185185E-3</v>
      </c>
      <c r="D48" s="3">
        <v>23.28</v>
      </c>
      <c r="E48" s="4">
        <v>2.8935185185185188E-3</v>
      </c>
      <c r="F48" s="3">
        <v>23.18</v>
      </c>
      <c r="G48" s="4">
        <v>5.7407407407407416E-3</v>
      </c>
      <c r="H48" s="3">
        <v>21.77</v>
      </c>
      <c r="I48" s="4">
        <v>6.1921296296296299E-3</v>
      </c>
      <c r="J48" s="3">
        <v>21.67</v>
      </c>
      <c r="K48" s="4">
        <v>9.9884259259259266E-3</v>
      </c>
      <c r="L48" s="3">
        <v>20.86</v>
      </c>
      <c r="M48" s="4">
        <v>2.0775462962962964E-2</v>
      </c>
      <c r="N48" s="3">
        <v>20.059999999999999</v>
      </c>
      <c r="O48" s="4">
        <v>3.184027777777778E-2</v>
      </c>
      <c r="P48" s="3">
        <v>19.63</v>
      </c>
      <c r="Q48" s="4">
        <v>4.5763888888888889E-2</v>
      </c>
      <c r="R48" s="3">
        <v>19.350000000000001</v>
      </c>
      <c r="S48" s="4">
        <v>9.5891203703703701E-2</v>
      </c>
      <c r="T48" s="3">
        <v>18.47</v>
      </c>
      <c r="V48" s="3">
        <v>73</v>
      </c>
      <c r="W48" s="3">
        <v>15.37</v>
      </c>
      <c r="X48" s="4">
        <v>1.0879629629629629E-3</v>
      </c>
      <c r="Y48" s="4">
        <v>2.7083333333333334E-3</v>
      </c>
      <c r="Z48" s="4">
        <v>4.363425925925926E-3</v>
      </c>
      <c r="AA48" s="3">
        <v>18.34</v>
      </c>
      <c r="AB48" s="4">
        <v>9.1435185185185185E-4</v>
      </c>
      <c r="AC48" s="4">
        <v>2.2685185185185182E-3</v>
      </c>
      <c r="AD48" s="4">
        <v>3.6574074074074074E-3</v>
      </c>
      <c r="AE48" s="3">
        <v>19.190000000000001</v>
      </c>
      <c r="AF48" s="4">
        <v>8.6805555555555551E-4</v>
      </c>
      <c r="AG48" s="4">
        <v>2.1759259259259258E-3</v>
      </c>
      <c r="AH48" s="4">
        <v>3.4953703703703705E-3</v>
      </c>
      <c r="AI48" s="3">
        <v>20.87</v>
      </c>
      <c r="AJ48" s="4">
        <v>7.9861111111111105E-4</v>
      </c>
      <c r="AK48" s="4">
        <v>2.0023148148148148E-3</v>
      </c>
      <c r="AL48" s="4">
        <v>3.2175925925925926E-3</v>
      </c>
      <c r="AM48" s="3">
        <v>23.04</v>
      </c>
      <c r="AN48" s="4">
        <v>3.5879629629629635E-4</v>
      </c>
      <c r="AO48" s="4">
        <v>7.291666666666667E-4</v>
      </c>
      <c r="AP48" s="4">
        <v>1.4467592592592594E-3</v>
      </c>
      <c r="AQ48" s="4">
        <v>1.8055555555555557E-3</v>
      </c>
      <c r="AR48" s="4">
        <v>2.9050925925925928E-3</v>
      </c>
    </row>
    <row r="49" spans="2:44">
      <c r="B49" s="3">
        <v>74</v>
      </c>
      <c r="C49" s="4">
        <v>2.6504629629629625E-3</v>
      </c>
      <c r="D49" s="3">
        <v>23.58</v>
      </c>
      <c r="E49" s="4">
        <v>2.8587962962962963E-3</v>
      </c>
      <c r="F49" s="3">
        <v>23.47</v>
      </c>
      <c r="G49" s="4">
        <v>5.6712962962962958E-3</v>
      </c>
      <c r="H49" s="3">
        <v>22.04</v>
      </c>
      <c r="I49" s="4">
        <v>6.122685185185185E-3</v>
      </c>
      <c r="J49" s="3">
        <v>21.91</v>
      </c>
      <c r="K49" s="4">
        <v>9.8726851851851857E-3</v>
      </c>
      <c r="L49" s="3">
        <v>21.1</v>
      </c>
      <c r="M49" s="4">
        <v>2.0532407407407405E-2</v>
      </c>
      <c r="N49" s="3">
        <v>20.29</v>
      </c>
      <c r="O49" s="4">
        <v>3.1469907407407412E-2</v>
      </c>
      <c r="P49" s="3">
        <v>19.86</v>
      </c>
      <c r="Q49" s="4">
        <v>4.5231481481481484E-2</v>
      </c>
      <c r="R49" s="3">
        <v>19.579999999999998</v>
      </c>
      <c r="S49" s="4">
        <v>9.4780092592592582E-2</v>
      </c>
      <c r="T49" s="3">
        <v>18.690000000000001</v>
      </c>
      <c r="V49" s="3">
        <v>74</v>
      </c>
      <c r="W49" s="3">
        <v>15.54</v>
      </c>
      <c r="X49" s="4">
        <v>1.0763888888888889E-3</v>
      </c>
      <c r="Y49" s="4">
        <v>2.685185185185185E-3</v>
      </c>
      <c r="Z49" s="4">
        <v>4.31712962962963E-3</v>
      </c>
      <c r="AA49" s="3">
        <v>18.579999999999998</v>
      </c>
      <c r="AB49" s="4">
        <v>9.0277777777777784E-4</v>
      </c>
      <c r="AC49" s="4">
        <v>2.2453703703703702E-3</v>
      </c>
      <c r="AD49" s="4">
        <v>3.6111111111111114E-3</v>
      </c>
      <c r="AE49" s="3">
        <v>19.38</v>
      </c>
      <c r="AF49" s="4">
        <v>8.564814814814815E-4</v>
      </c>
      <c r="AG49" s="4">
        <v>2.1527777777777778E-3</v>
      </c>
      <c r="AH49" s="4">
        <v>3.4606481481481485E-3</v>
      </c>
      <c r="AI49" s="3">
        <v>21.18</v>
      </c>
      <c r="AJ49" s="4">
        <v>7.8703703703703705E-4</v>
      </c>
      <c r="AK49" s="4">
        <v>1.9675925925925928E-3</v>
      </c>
      <c r="AL49" s="4">
        <v>3.1712962962962958E-3</v>
      </c>
      <c r="AM49" s="3">
        <v>23.23</v>
      </c>
      <c r="AN49" s="4">
        <v>3.5879629629629635E-4</v>
      </c>
      <c r="AO49" s="4">
        <v>7.175925925925927E-4</v>
      </c>
      <c r="AP49" s="4">
        <v>1.4351851851851854E-3</v>
      </c>
      <c r="AQ49" s="4">
        <v>1.7939814814814815E-3</v>
      </c>
      <c r="AR49" s="4">
        <v>2.8819444444444444E-3</v>
      </c>
    </row>
    <row r="50" spans="2:44">
      <c r="B50" s="3">
        <v>75</v>
      </c>
      <c r="C50" s="4">
        <v>2.615740740740741E-3</v>
      </c>
      <c r="D50" s="3">
        <v>23.89</v>
      </c>
      <c r="E50" s="4">
        <v>2.8240740740740739E-3</v>
      </c>
      <c r="F50" s="3">
        <v>23.75</v>
      </c>
      <c r="G50" s="4">
        <v>5.6018518518518518E-3</v>
      </c>
      <c r="H50" s="3">
        <v>22.31</v>
      </c>
      <c r="I50" s="4">
        <v>6.053240740740741E-3</v>
      </c>
      <c r="J50" s="3">
        <v>22.16</v>
      </c>
      <c r="K50" s="4">
        <v>9.7569444444444448E-3</v>
      </c>
      <c r="L50" s="3">
        <v>21.35</v>
      </c>
      <c r="M50" s="4">
        <v>2.0300925925925927E-2</v>
      </c>
      <c r="N50" s="3">
        <v>20.52</v>
      </c>
      <c r="O50" s="4">
        <v>3.1111111111111107E-2</v>
      </c>
      <c r="P50" s="3">
        <v>20.09</v>
      </c>
      <c r="Q50" s="4">
        <v>4.4710648148148152E-2</v>
      </c>
      <c r="R50" s="3">
        <v>19.809999999999999</v>
      </c>
      <c r="S50" s="4">
        <v>9.3692129629629625E-2</v>
      </c>
      <c r="T50" s="3">
        <v>18.899999999999999</v>
      </c>
      <c r="V50" s="3">
        <v>75</v>
      </c>
      <c r="W50" s="3">
        <v>15.71</v>
      </c>
      <c r="X50" s="4">
        <v>1.0648148148148147E-3</v>
      </c>
      <c r="Y50" s="4">
        <v>2.6504629629629625E-3</v>
      </c>
      <c r="Z50" s="4">
        <v>4.2708333333333339E-3</v>
      </c>
      <c r="AA50" s="3">
        <v>18.760000000000002</v>
      </c>
      <c r="AB50" s="4">
        <v>8.9120370370370362E-4</v>
      </c>
      <c r="AC50" s="4">
        <v>2.2222222222222222E-3</v>
      </c>
      <c r="AD50" s="4">
        <v>3.5763888888888894E-3</v>
      </c>
      <c r="AE50" s="3">
        <v>19.579999999999998</v>
      </c>
      <c r="AF50" s="4">
        <v>8.564814814814815E-4</v>
      </c>
      <c r="AG50" s="4">
        <v>2.1296296296296298E-3</v>
      </c>
      <c r="AH50" s="4">
        <v>3.425925925925926E-3</v>
      </c>
      <c r="AI50" s="3">
        <v>21.49</v>
      </c>
      <c r="AJ50" s="4">
        <v>7.7546296296296304E-4</v>
      </c>
      <c r="AK50" s="4">
        <v>1.9444444444444442E-3</v>
      </c>
      <c r="AL50" s="4">
        <v>3.1249999999999997E-3</v>
      </c>
      <c r="AM50" s="3">
        <v>23.61</v>
      </c>
      <c r="AN50" s="4">
        <v>3.4722222222222224E-4</v>
      </c>
      <c r="AO50" s="4">
        <v>7.0601851851851847E-4</v>
      </c>
      <c r="AP50" s="4">
        <v>1.4120370370370369E-3</v>
      </c>
      <c r="AQ50" s="4">
        <v>1.7592592592592592E-3</v>
      </c>
      <c r="AR50" s="4">
        <v>2.8356481481481479E-3</v>
      </c>
    </row>
    <row r="51" spans="2:44">
      <c r="B51" s="3">
        <v>76</v>
      </c>
      <c r="C51" s="4">
        <v>2.5925925925925925E-3</v>
      </c>
      <c r="D51" s="3">
        <v>24.11</v>
      </c>
      <c r="E51" s="4">
        <v>2.8009259259259259E-3</v>
      </c>
      <c r="F51" s="3">
        <v>23.95</v>
      </c>
      <c r="G51" s="4">
        <v>5.5324074074074069E-3</v>
      </c>
      <c r="H51" s="3">
        <v>22.59</v>
      </c>
      <c r="I51" s="4">
        <v>5.9837962962962961E-3</v>
      </c>
      <c r="J51" s="3">
        <v>22.42</v>
      </c>
      <c r="K51" s="4">
        <v>9.6527777777777775E-3</v>
      </c>
      <c r="L51" s="3">
        <v>21.58</v>
      </c>
      <c r="M51" s="4">
        <v>2.0081018518518519E-2</v>
      </c>
      <c r="N51" s="3">
        <v>20.75</v>
      </c>
      <c r="O51" s="4">
        <v>3.0763888888888886E-2</v>
      </c>
      <c r="P51" s="3">
        <v>20.32</v>
      </c>
      <c r="Q51" s="4">
        <v>4.4085648148148145E-2</v>
      </c>
      <c r="R51" s="3">
        <v>20.09</v>
      </c>
      <c r="S51" s="4">
        <v>9.2627314814814801E-2</v>
      </c>
      <c r="T51" s="3">
        <v>19.12</v>
      </c>
      <c r="V51" s="3">
        <v>76</v>
      </c>
      <c r="W51" s="3">
        <v>15.88</v>
      </c>
      <c r="X51" s="4">
        <v>1.0532407407407407E-3</v>
      </c>
      <c r="Y51" s="4">
        <v>2.627314814814815E-3</v>
      </c>
      <c r="Z51" s="4">
        <v>4.2245370370370371E-3</v>
      </c>
      <c r="AA51" s="3">
        <v>19</v>
      </c>
      <c r="AB51" s="4">
        <v>8.7962962962962962E-4</v>
      </c>
      <c r="AC51" s="4">
        <v>2.1990740740740742E-3</v>
      </c>
      <c r="AD51" s="4">
        <v>3.530092592592592E-3</v>
      </c>
      <c r="AE51" s="3">
        <v>19.850000000000001</v>
      </c>
      <c r="AF51" s="4">
        <v>8.449074074074075E-4</v>
      </c>
      <c r="AG51" s="4">
        <v>2.0949074074074073E-3</v>
      </c>
      <c r="AH51" s="4">
        <v>3.37962962962963E-3</v>
      </c>
      <c r="AI51" s="3">
        <v>21.65</v>
      </c>
      <c r="AJ51" s="4">
        <v>7.6388888888888893E-4</v>
      </c>
      <c r="AK51" s="4">
        <v>1.9212962962962962E-3</v>
      </c>
      <c r="AL51" s="4">
        <v>3.1018518518518522E-3</v>
      </c>
      <c r="AM51" s="3">
        <v>24</v>
      </c>
      <c r="AN51" s="4">
        <v>3.4722222222222224E-4</v>
      </c>
      <c r="AO51" s="4">
        <v>6.9444444444444447E-4</v>
      </c>
      <c r="AP51" s="4">
        <v>1.3888888888888889E-3</v>
      </c>
      <c r="AQ51" s="4">
        <v>1.736111111111111E-3</v>
      </c>
      <c r="AR51" s="4">
        <v>2.7893518518518519E-3</v>
      </c>
    </row>
    <row r="52" spans="2:44">
      <c r="B52" s="3">
        <v>77</v>
      </c>
      <c r="C52" s="4">
        <v>2.5578703703703705E-3</v>
      </c>
      <c r="D52" s="3">
        <v>24.43</v>
      </c>
      <c r="E52" s="4">
        <v>2.7546296296296294E-3</v>
      </c>
      <c r="F52" s="3">
        <v>24.35</v>
      </c>
      <c r="G52" s="4">
        <v>5.4745370370370373E-3</v>
      </c>
      <c r="H52" s="3">
        <v>22.83</v>
      </c>
      <c r="I52" s="4">
        <v>5.9143518518518521E-3</v>
      </c>
      <c r="J52" s="3">
        <v>22.68</v>
      </c>
      <c r="K52" s="4">
        <v>9.5370370370370366E-3</v>
      </c>
      <c r="L52" s="3">
        <v>21.84</v>
      </c>
      <c r="M52" s="4">
        <v>1.9861111111111111E-2</v>
      </c>
      <c r="N52" s="3">
        <v>20.98</v>
      </c>
      <c r="O52" s="4">
        <v>3.0428240740740742E-2</v>
      </c>
      <c r="P52" s="3">
        <v>20.54</v>
      </c>
      <c r="Q52" s="4">
        <v>4.370370370370371E-2</v>
      </c>
      <c r="R52" s="3">
        <v>20.260000000000002</v>
      </c>
      <c r="S52" s="4">
        <v>9.1597222222222219E-2</v>
      </c>
      <c r="T52" s="3">
        <v>19.329999999999998</v>
      </c>
      <c r="V52" s="3">
        <v>77</v>
      </c>
      <c r="W52" s="3">
        <v>16.059999999999999</v>
      </c>
      <c r="X52" s="4">
        <v>1.0416666666666667E-3</v>
      </c>
      <c r="Y52" s="4">
        <v>2.5925925925925925E-3</v>
      </c>
      <c r="Z52" s="4">
        <v>4.1782407407407402E-3</v>
      </c>
      <c r="AA52" s="3">
        <v>19.260000000000002</v>
      </c>
      <c r="AB52" s="4">
        <v>8.6805555555555551E-4</v>
      </c>
      <c r="AC52" s="4">
        <v>2.1643518518518518E-3</v>
      </c>
      <c r="AD52" s="4">
        <v>3.483796296296296E-3</v>
      </c>
      <c r="AE52" s="3">
        <v>20.059999999999999</v>
      </c>
      <c r="AF52" s="4">
        <v>8.3333333333333339E-4</v>
      </c>
      <c r="AG52" s="4">
        <v>2.0833333333333333E-3</v>
      </c>
      <c r="AH52" s="4">
        <v>3.3449074074074071E-3</v>
      </c>
      <c r="AI52" s="3">
        <v>21.98</v>
      </c>
      <c r="AJ52" s="4">
        <v>7.6388888888888893E-4</v>
      </c>
      <c r="AK52" s="4">
        <v>1.8981481481481482E-3</v>
      </c>
      <c r="AL52" s="4">
        <v>3.0555555555555557E-3</v>
      </c>
      <c r="AM52" s="3">
        <v>24.2</v>
      </c>
      <c r="AN52" s="4">
        <v>3.4722222222222224E-4</v>
      </c>
      <c r="AO52" s="4">
        <v>6.8287037037037025E-4</v>
      </c>
      <c r="AP52" s="4">
        <v>1.3773148148148147E-3</v>
      </c>
      <c r="AQ52" s="4">
        <v>1.7245370370370372E-3</v>
      </c>
      <c r="AR52" s="4">
        <v>2.7662037037037034E-3</v>
      </c>
    </row>
    <row r="53" spans="2:44">
      <c r="B53" s="3">
        <v>78</v>
      </c>
      <c r="C53" s="3" t="s">
        <v>0</v>
      </c>
      <c r="D53" s="3">
        <v>24.68</v>
      </c>
      <c r="E53" s="3" t="s">
        <v>1</v>
      </c>
      <c r="F53" s="3">
        <v>24.54</v>
      </c>
      <c r="G53" s="4">
        <v>5.4166666666666669E-3</v>
      </c>
      <c r="H53" s="3">
        <v>23.08</v>
      </c>
      <c r="I53" s="4">
        <v>5.8449074074074072E-3</v>
      </c>
      <c r="J53" s="3">
        <v>22.95</v>
      </c>
      <c r="K53" s="4">
        <v>9.432870370370371E-3</v>
      </c>
      <c r="L53" s="3">
        <v>22.09</v>
      </c>
      <c r="M53" s="4">
        <v>1.9641203703703706E-2</v>
      </c>
      <c r="N53" s="3">
        <v>21.21</v>
      </c>
      <c r="O53" s="4">
        <v>3.0092592592592591E-2</v>
      </c>
      <c r="P53" s="3">
        <v>20.77</v>
      </c>
      <c r="Q53" s="4">
        <v>4.3229166666666673E-2</v>
      </c>
      <c r="R53" s="3">
        <v>20.48</v>
      </c>
      <c r="S53" s="4">
        <v>9.0590277777777783E-2</v>
      </c>
      <c r="T53" s="3">
        <v>19.55</v>
      </c>
      <c r="V53" s="3">
        <v>78</v>
      </c>
      <c r="W53" s="3">
        <v>16.239999999999998</v>
      </c>
      <c r="X53" s="4">
        <v>1.0300925925925926E-3</v>
      </c>
      <c r="Y53" s="4">
        <v>2.5694444444444445E-3</v>
      </c>
      <c r="Z53" s="4">
        <v>4.1319444444444442E-3</v>
      </c>
      <c r="AA53" s="3">
        <v>19.45</v>
      </c>
      <c r="AB53" s="4">
        <v>8.564814814814815E-4</v>
      </c>
      <c r="AC53" s="4">
        <v>2.1412037037037038E-3</v>
      </c>
      <c r="AD53" s="4">
        <v>3.4490740740740745E-3</v>
      </c>
      <c r="AE53" s="3">
        <v>20.27</v>
      </c>
      <c r="AF53" s="4">
        <v>8.2175925925925917E-4</v>
      </c>
      <c r="AG53" s="4">
        <v>2.0601851851851853E-3</v>
      </c>
      <c r="AH53" s="4">
        <v>3.3101851851851851E-3</v>
      </c>
      <c r="AI53" s="3">
        <v>22.15</v>
      </c>
      <c r="AJ53" s="4">
        <v>7.5231481481481471E-4</v>
      </c>
      <c r="AK53" s="4">
        <v>1.8750000000000001E-3</v>
      </c>
      <c r="AL53" s="4">
        <v>3.0324074074074073E-3</v>
      </c>
      <c r="AM53" s="3">
        <v>24.41</v>
      </c>
      <c r="AN53" s="4">
        <v>3.3564814814814812E-4</v>
      </c>
      <c r="AO53" s="4">
        <v>6.8287037037037025E-4</v>
      </c>
      <c r="AP53" s="4">
        <v>1.3657407407407409E-3</v>
      </c>
      <c r="AQ53" s="4">
        <v>1.7013888888888892E-3</v>
      </c>
      <c r="AR53" s="4">
        <v>2.7430555555555559E-3</v>
      </c>
    </row>
    <row r="54" spans="2:44">
      <c r="B54" s="3">
        <v>79</v>
      </c>
      <c r="C54" s="3" t="s">
        <v>2</v>
      </c>
      <c r="D54" s="3">
        <v>24.94</v>
      </c>
      <c r="E54" s="3" t="s">
        <v>3</v>
      </c>
      <c r="F54" s="3">
        <v>24.8</v>
      </c>
      <c r="G54" s="4">
        <v>5.3587962962962964E-3</v>
      </c>
      <c r="H54" s="3">
        <v>23.33</v>
      </c>
      <c r="I54" s="4">
        <v>5.7870370370370376E-3</v>
      </c>
      <c r="J54" s="3">
        <v>23.18</v>
      </c>
      <c r="K54" s="4">
        <v>9.3287037037037036E-3</v>
      </c>
      <c r="L54" s="3">
        <v>22.33</v>
      </c>
      <c r="M54" s="4">
        <v>1.9432870370370371E-2</v>
      </c>
      <c r="N54" s="3">
        <v>21.44</v>
      </c>
      <c r="O54" s="4">
        <v>2.9768518518518517E-2</v>
      </c>
      <c r="P54" s="3">
        <v>21</v>
      </c>
      <c r="Q54" s="4">
        <v>4.2754629629629635E-2</v>
      </c>
      <c r="R54" s="3">
        <v>20.71</v>
      </c>
      <c r="S54" s="4">
        <v>8.9606481481481481E-2</v>
      </c>
      <c r="T54" s="3">
        <v>19.760000000000002</v>
      </c>
      <c r="V54" s="3">
        <v>79</v>
      </c>
      <c r="W54" s="3">
        <v>16.37</v>
      </c>
      <c r="X54" s="4">
        <v>1.0185185185185186E-3</v>
      </c>
      <c r="Y54" s="4">
        <v>2.5462962962962961E-3</v>
      </c>
      <c r="Z54" s="4">
        <v>4.0972222222222226E-3</v>
      </c>
      <c r="AA54" s="3">
        <v>19.649999999999999</v>
      </c>
      <c r="AB54" s="4">
        <v>8.449074074074075E-4</v>
      </c>
      <c r="AC54" s="4">
        <v>2.1180555555555553E-3</v>
      </c>
      <c r="AD54" s="4">
        <v>3.414351851851852E-3</v>
      </c>
      <c r="AE54" s="3">
        <v>20.48</v>
      </c>
      <c r="AF54" s="4">
        <v>8.1018518518518516E-4</v>
      </c>
      <c r="AG54" s="4">
        <v>2.0370370370370373E-3</v>
      </c>
      <c r="AH54" s="4">
        <v>3.2754629629629631E-3</v>
      </c>
      <c r="AI54" s="3">
        <v>22.33</v>
      </c>
      <c r="AJ54" s="4">
        <v>7.407407407407407E-4</v>
      </c>
      <c r="AK54" s="4">
        <v>1.8634259259259261E-3</v>
      </c>
      <c r="AL54" s="4">
        <v>3.0092592592592588E-3</v>
      </c>
      <c r="AM54" s="3">
        <v>24.62</v>
      </c>
      <c r="AN54" s="4">
        <v>3.3564814814814812E-4</v>
      </c>
      <c r="AO54" s="4">
        <v>6.8287037037037025E-4</v>
      </c>
      <c r="AP54" s="4">
        <v>1.3541666666666667E-3</v>
      </c>
      <c r="AQ54" s="4">
        <v>1.689814814814815E-3</v>
      </c>
      <c r="AR54" s="4">
        <v>2.7199074074074074E-3</v>
      </c>
    </row>
    <row r="55" spans="2:44">
      <c r="B55" s="3">
        <v>80</v>
      </c>
      <c r="C55" s="3" t="s">
        <v>4</v>
      </c>
      <c r="D55" s="3">
        <v>25.21</v>
      </c>
      <c r="E55" s="3" t="s">
        <v>5</v>
      </c>
      <c r="F55" s="3">
        <v>25.07</v>
      </c>
      <c r="G55" s="3" t="s">
        <v>6</v>
      </c>
      <c r="H55" s="3">
        <v>23.61</v>
      </c>
      <c r="I55" s="3" t="s">
        <v>7</v>
      </c>
      <c r="J55" s="3">
        <v>23.46</v>
      </c>
      <c r="K55" s="3" t="s">
        <v>8</v>
      </c>
      <c r="L55" s="3">
        <v>22.56</v>
      </c>
      <c r="M55" s="3" t="s">
        <v>9</v>
      </c>
      <c r="N55" s="3">
        <v>21.67</v>
      </c>
      <c r="O55" s="4">
        <v>2.9456018518518517E-2</v>
      </c>
      <c r="P55" s="3">
        <v>21.22</v>
      </c>
      <c r="Q55" s="4">
        <v>4.2291666666666665E-2</v>
      </c>
      <c r="R55" s="3">
        <v>20.94</v>
      </c>
      <c r="S55" s="4">
        <v>8.863425925925926E-2</v>
      </c>
      <c r="T55" s="3">
        <v>19.98</v>
      </c>
      <c r="V55" s="3">
        <v>80</v>
      </c>
      <c r="W55" s="3">
        <v>16.559999999999999</v>
      </c>
      <c r="X55" s="4">
        <v>1.0069444444444444E-3</v>
      </c>
      <c r="Y55" s="4">
        <v>2.5115740740740741E-3</v>
      </c>
      <c r="Z55" s="4">
        <v>4.0509259259259257E-3</v>
      </c>
      <c r="AA55" s="3">
        <v>19.850000000000001</v>
      </c>
      <c r="AB55" s="4">
        <v>8.449074074074075E-4</v>
      </c>
      <c r="AC55" s="4">
        <v>2.0949074074074073E-3</v>
      </c>
      <c r="AD55" s="4">
        <v>3.37962962962963E-3</v>
      </c>
      <c r="AE55" s="3">
        <v>20.63</v>
      </c>
      <c r="AF55" s="4">
        <v>8.1018518518518516E-4</v>
      </c>
      <c r="AG55" s="4">
        <v>2.0254629629629629E-3</v>
      </c>
      <c r="AH55" s="4">
        <v>3.2523148148148151E-3</v>
      </c>
      <c r="AI55" s="3">
        <v>22.5</v>
      </c>
      <c r="AJ55" s="4">
        <v>7.407407407407407E-4</v>
      </c>
      <c r="AK55" s="4">
        <v>1.8518518518518517E-3</v>
      </c>
      <c r="AL55" s="4">
        <v>2.9745370370370373E-3</v>
      </c>
      <c r="AM55" s="3">
        <v>24.83</v>
      </c>
      <c r="AN55" s="4">
        <v>3.3564814814814812E-4</v>
      </c>
      <c r="AO55" s="4">
        <v>6.7129629629629625E-4</v>
      </c>
      <c r="AP55" s="4">
        <v>1.3425925925925925E-3</v>
      </c>
      <c r="AQ55" s="4">
        <v>1.6782407407407406E-3</v>
      </c>
      <c r="AR55" s="4">
        <v>2.6967592592592594E-3</v>
      </c>
    </row>
    <row r="56" spans="2:44">
      <c r="B56" s="3">
        <v>81</v>
      </c>
      <c r="C56" s="3" t="s">
        <v>10</v>
      </c>
      <c r="D56" s="3">
        <v>25.48</v>
      </c>
      <c r="E56" s="3" t="s">
        <v>11</v>
      </c>
      <c r="F56" s="3">
        <v>25.34</v>
      </c>
      <c r="G56" s="3" t="s">
        <v>12</v>
      </c>
      <c r="H56" s="3">
        <v>23.87</v>
      </c>
      <c r="I56" s="3" t="s">
        <v>13</v>
      </c>
      <c r="J56" s="3">
        <v>23.71</v>
      </c>
      <c r="K56" s="3" t="s">
        <v>14</v>
      </c>
      <c r="L56" s="3">
        <v>22.81</v>
      </c>
      <c r="M56" s="4">
        <v>1.9027777777777779E-2</v>
      </c>
      <c r="N56" s="3">
        <v>21.9</v>
      </c>
      <c r="O56" s="4">
        <v>2.9143518518518517E-2</v>
      </c>
      <c r="P56" s="3">
        <v>21.45</v>
      </c>
      <c r="Q56" s="4">
        <v>4.1840277777777775E-2</v>
      </c>
      <c r="R56" s="3">
        <v>21.16</v>
      </c>
      <c r="S56" s="4">
        <v>8.7696759259259252E-2</v>
      </c>
      <c r="T56" s="3">
        <v>20.190000000000001</v>
      </c>
      <c r="V56" s="3">
        <v>81</v>
      </c>
      <c r="W56" s="3">
        <v>16.75</v>
      </c>
      <c r="X56" s="4">
        <v>9.9537037037037042E-4</v>
      </c>
      <c r="Y56" s="4">
        <v>2.488425925925926E-3</v>
      </c>
      <c r="Z56" s="4">
        <v>4.0046296296296297E-3</v>
      </c>
      <c r="AA56" s="3">
        <v>20.059999999999999</v>
      </c>
      <c r="AB56" s="4">
        <v>8.3333333333333339E-4</v>
      </c>
      <c r="AC56" s="4">
        <v>2.0833333333333333E-3</v>
      </c>
      <c r="AD56" s="4">
        <v>3.3449074074074071E-3</v>
      </c>
      <c r="AE56" s="3">
        <v>20.85</v>
      </c>
      <c r="AF56" s="4">
        <v>7.9861111111111105E-4</v>
      </c>
      <c r="AG56" s="4">
        <v>2.0023148148148148E-3</v>
      </c>
      <c r="AH56" s="4">
        <v>3.2175925925925926E-3</v>
      </c>
      <c r="AI56" s="3">
        <v>22.68</v>
      </c>
      <c r="AJ56" s="4">
        <v>7.291666666666667E-4</v>
      </c>
      <c r="AK56" s="4">
        <v>1.8402777777777777E-3</v>
      </c>
      <c r="AL56" s="4">
        <v>2.9513888888888888E-3</v>
      </c>
      <c r="AM56" s="3">
        <v>25.26</v>
      </c>
      <c r="AN56" s="4">
        <v>3.3564814814814812E-4</v>
      </c>
      <c r="AO56" s="4">
        <v>6.5972222222222213E-4</v>
      </c>
      <c r="AP56" s="4">
        <v>1.3194444444444443E-3</v>
      </c>
      <c r="AQ56" s="4">
        <v>1.6435185185185183E-3</v>
      </c>
      <c r="AR56" s="4">
        <v>2.6504629629629625E-3</v>
      </c>
    </row>
    <row r="57" spans="2:44">
      <c r="B57" s="3">
        <v>82</v>
      </c>
      <c r="C57" s="3" t="s">
        <v>15</v>
      </c>
      <c r="D57" s="3">
        <v>25.75</v>
      </c>
      <c r="E57" s="3" t="s">
        <v>16</v>
      </c>
      <c r="F57" s="3">
        <v>25.6</v>
      </c>
      <c r="G57" s="3" t="s">
        <v>17</v>
      </c>
      <c r="H57" s="3">
        <v>24.12</v>
      </c>
      <c r="I57" s="3" t="s">
        <v>18</v>
      </c>
      <c r="J57" s="3">
        <v>23.97</v>
      </c>
      <c r="K57" s="3" t="s">
        <v>19</v>
      </c>
      <c r="L57" s="3">
        <v>23.04</v>
      </c>
      <c r="M57" s="4">
        <v>1.8831018518518518E-2</v>
      </c>
      <c r="N57" s="3">
        <v>22.13</v>
      </c>
      <c r="O57" s="4">
        <v>2.884259259259259E-2</v>
      </c>
      <c r="P57" s="3">
        <v>21.67</v>
      </c>
      <c r="Q57" s="4">
        <v>4.1412037037037039E-2</v>
      </c>
      <c r="R57" s="3">
        <v>21.38</v>
      </c>
      <c r="S57" s="4">
        <v>8.6770833333333339E-2</v>
      </c>
      <c r="T57" s="3">
        <v>20.41</v>
      </c>
      <c r="V57" s="3">
        <v>82</v>
      </c>
      <c r="W57" s="3">
        <v>16.899999999999999</v>
      </c>
      <c r="X57" s="4">
        <v>9.8379629629629642E-4</v>
      </c>
      <c r="Y57" s="4">
        <v>2.4652777777777776E-3</v>
      </c>
      <c r="Z57" s="4">
        <v>3.9699074074074072E-3</v>
      </c>
      <c r="AA57" s="3">
        <v>20.27</v>
      </c>
      <c r="AB57" s="4">
        <v>8.2175925925925917E-4</v>
      </c>
      <c r="AC57" s="4">
        <v>2.0601851851851853E-3</v>
      </c>
      <c r="AD57" s="4">
        <v>3.3101851851851851E-3</v>
      </c>
      <c r="AE57" s="3">
        <v>21.08</v>
      </c>
      <c r="AF57" s="4">
        <v>7.8703703703703705E-4</v>
      </c>
      <c r="AG57" s="4">
        <v>1.9791666666666668E-3</v>
      </c>
      <c r="AH57" s="4">
        <v>3.1828703703703702E-3</v>
      </c>
      <c r="AI57" s="3">
        <v>23.04</v>
      </c>
      <c r="AJ57" s="4">
        <v>7.291666666666667E-4</v>
      </c>
      <c r="AK57" s="4">
        <v>1.8055555555555557E-3</v>
      </c>
      <c r="AL57" s="4">
        <v>2.9050925925925928E-3</v>
      </c>
      <c r="AM57" s="3">
        <v>25.49</v>
      </c>
      <c r="AN57" s="4">
        <v>3.2407407407407406E-4</v>
      </c>
      <c r="AO57" s="4">
        <v>6.5972222222222213E-4</v>
      </c>
      <c r="AP57" s="4">
        <v>1.3078703703703705E-3</v>
      </c>
      <c r="AQ57" s="4">
        <v>1.6319444444444445E-3</v>
      </c>
      <c r="AR57" s="4">
        <v>2.627314814814815E-3</v>
      </c>
    </row>
    <row r="58" spans="2:44">
      <c r="B58" s="3">
        <v>83</v>
      </c>
      <c r="C58" s="3" t="s">
        <v>20</v>
      </c>
      <c r="D58" s="3">
        <v>26.01</v>
      </c>
      <c r="E58" s="3" t="s">
        <v>21</v>
      </c>
      <c r="F58" s="3">
        <v>25.86</v>
      </c>
      <c r="G58" s="3" t="s">
        <v>22</v>
      </c>
      <c r="H58" s="3">
        <v>24.37</v>
      </c>
      <c r="I58" s="3" t="s">
        <v>23</v>
      </c>
      <c r="J58" s="3">
        <v>24.22</v>
      </c>
      <c r="K58" s="3" t="s">
        <v>24</v>
      </c>
      <c r="L58" s="3">
        <v>23.29</v>
      </c>
      <c r="M58" s="4">
        <v>1.8645833333333334E-2</v>
      </c>
      <c r="N58" s="3">
        <v>22.35</v>
      </c>
      <c r="O58" s="4">
        <v>2.854166666666667E-2</v>
      </c>
      <c r="P58" s="3">
        <v>21.9</v>
      </c>
      <c r="Q58" s="4">
        <v>4.0983796296296296E-2</v>
      </c>
      <c r="R58" s="3">
        <v>21.61</v>
      </c>
      <c r="S58" s="4">
        <v>8.5879629629629625E-2</v>
      </c>
      <c r="T58" s="3">
        <v>20.62</v>
      </c>
      <c r="V58" s="3">
        <v>83</v>
      </c>
      <c r="W58" s="3">
        <v>17.05</v>
      </c>
      <c r="X58" s="4">
        <v>9.8379629629629642E-4</v>
      </c>
      <c r="Y58" s="4">
        <v>2.4421296296296296E-3</v>
      </c>
      <c r="Z58" s="4">
        <v>3.9351851851851857E-3</v>
      </c>
      <c r="AA58" s="3">
        <v>20.48</v>
      </c>
      <c r="AB58" s="4">
        <v>8.1018518518518516E-4</v>
      </c>
      <c r="AC58" s="4">
        <v>2.0370370370370373E-3</v>
      </c>
      <c r="AD58" s="4">
        <v>3.2754629629629631E-3</v>
      </c>
      <c r="AE58" s="3">
        <v>21.31</v>
      </c>
      <c r="AF58" s="4">
        <v>7.8703703703703705E-4</v>
      </c>
      <c r="AG58" s="4">
        <v>1.9560185185185184E-3</v>
      </c>
      <c r="AH58" s="4">
        <v>3.1481481481481482E-3</v>
      </c>
      <c r="AI58" s="3">
        <v>23.23</v>
      </c>
      <c r="AJ58" s="4">
        <v>7.175925925925927E-4</v>
      </c>
      <c r="AK58" s="4">
        <v>1.7939814814814815E-3</v>
      </c>
      <c r="AL58" s="4">
        <v>2.8819444444444444E-3</v>
      </c>
      <c r="AM58" s="3">
        <v>25.71</v>
      </c>
      <c r="AN58" s="4">
        <v>3.2407407407407406E-4</v>
      </c>
      <c r="AO58" s="4">
        <v>6.4814814814814813E-4</v>
      </c>
      <c r="AP58" s="4">
        <v>1.2962962962962963E-3</v>
      </c>
      <c r="AQ58" s="4">
        <v>1.6203703703703703E-3</v>
      </c>
      <c r="AR58" s="4">
        <v>2.6041666666666665E-3</v>
      </c>
    </row>
    <row r="59" spans="2:44">
      <c r="B59" s="3">
        <v>84</v>
      </c>
      <c r="C59" s="3" t="s">
        <v>25</v>
      </c>
      <c r="D59" s="3">
        <v>26.28</v>
      </c>
      <c r="E59" s="3" t="s">
        <v>26</v>
      </c>
      <c r="F59" s="3">
        <v>26.13</v>
      </c>
      <c r="G59" s="3" t="s">
        <v>27</v>
      </c>
      <c r="H59" s="3">
        <v>24.63</v>
      </c>
      <c r="I59" s="3" t="s">
        <v>28</v>
      </c>
      <c r="J59" s="3">
        <v>24.47</v>
      </c>
      <c r="K59" s="3" t="s">
        <v>29</v>
      </c>
      <c r="L59" s="3">
        <v>23.52</v>
      </c>
      <c r="M59" s="4">
        <v>1.8449074074074073E-2</v>
      </c>
      <c r="N59" s="3">
        <v>22.58</v>
      </c>
      <c r="O59" s="4">
        <v>2.826388888888889E-2</v>
      </c>
      <c r="P59" s="3">
        <v>22.11</v>
      </c>
      <c r="Q59" s="4">
        <v>4.0567129629629627E-2</v>
      </c>
      <c r="R59" s="3">
        <v>21.83</v>
      </c>
      <c r="S59" s="4">
        <v>8.5000000000000006E-2</v>
      </c>
      <c r="T59" s="3">
        <v>20.84</v>
      </c>
      <c r="V59" s="3">
        <v>84</v>
      </c>
      <c r="W59" s="3">
        <v>17.25</v>
      </c>
      <c r="X59" s="4">
        <v>9.7222222222222209E-4</v>
      </c>
      <c r="Y59" s="4">
        <v>2.4189814814814816E-3</v>
      </c>
      <c r="Z59" s="4">
        <v>3.8888888888888883E-3</v>
      </c>
      <c r="AA59" s="3">
        <v>20.7</v>
      </c>
      <c r="AB59" s="4">
        <v>8.1018518518518516E-4</v>
      </c>
      <c r="AC59" s="4">
        <v>2.0138888888888888E-3</v>
      </c>
      <c r="AD59" s="4">
        <v>3.2407407407407406E-3</v>
      </c>
      <c r="AE59" s="3">
        <v>21.47</v>
      </c>
      <c r="AF59" s="4">
        <v>7.7546296296296304E-4</v>
      </c>
      <c r="AG59" s="4">
        <v>1.9444444444444442E-3</v>
      </c>
      <c r="AH59" s="4">
        <v>3.1249999999999997E-3</v>
      </c>
      <c r="AI59" s="3">
        <v>23.41</v>
      </c>
      <c r="AJ59" s="4">
        <v>7.0601851851851847E-4</v>
      </c>
      <c r="AK59" s="4">
        <v>1.7824074074074072E-3</v>
      </c>
      <c r="AL59" s="4">
        <v>2.8587962962962963E-3</v>
      </c>
      <c r="AM59" s="3">
        <v>25.95</v>
      </c>
      <c r="AN59" s="4">
        <v>3.2407407407407406E-4</v>
      </c>
      <c r="AO59" s="4">
        <v>6.4814814814814813E-4</v>
      </c>
      <c r="AP59" s="4">
        <v>1.2847222222222223E-3</v>
      </c>
      <c r="AQ59" s="4">
        <v>1.6087962962962963E-3</v>
      </c>
      <c r="AR59" s="4">
        <v>2.5810185185185185E-3</v>
      </c>
    </row>
    <row r="60" spans="2:44">
      <c r="B60" s="3">
        <v>85</v>
      </c>
      <c r="C60" s="3" t="s">
        <v>30</v>
      </c>
      <c r="D60" s="3">
        <v>26.54</v>
      </c>
      <c r="E60" s="3" t="s">
        <v>31</v>
      </c>
      <c r="F60" s="3">
        <v>26.39</v>
      </c>
      <c r="G60" s="3" t="s">
        <v>32</v>
      </c>
      <c r="H60" s="3">
        <v>24.88</v>
      </c>
      <c r="I60" s="3" t="s">
        <v>33</v>
      </c>
      <c r="J60" s="3">
        <v>24.72</v>
      </c>
      <c r="K60" s="3" t="s">
        <v>34</v>
      </c>
      <c r="L60" s="3">
        <v>23.77</v>
      </c>
      <c r="M60" s="4">
        <v>1.8275462962962962E-2</v>
      </c>
      <c r="N60" s="3">
        <v>22.8</v>
      </c>
      <c r="O60" s="4">
        <v>2.7974537037037034E-2</v>
      </c>
      <c r="P60" s="3">
        <v>22.34</v>
      </c>
      <c r="Q60" s="4">
        <v>4.0162037037037038E-2</v>
      </c>
      <c r="R60" s="3">
        <v>22.05</v>
      </c>
      <c r="S60" s="4">
        <v>8.414351851851852E-2</v>
      </c>
      <c r="T60" s="3">
        <v>21.05</v>
      </c>
      <c r="V60" s="3">
        <v>85</v>
      </c>
      <c r="W60" s="3">
        <v>17.41</v>
      </c>
      <c r="X60" s="4">
        <v>9.6064814814814808E-4</v>
      </c>
      <c r="Y60" s="4">
        <v>2.3958333333333336E-3</v>
      </c>
      <c r="Z60" s="4">
        <v>3.8541666666666668E-3</v>
      </c>
      <c r="AA60" s="3">
        <v>20.92</v>
      </c>
      <c r="AB60" s="4">
        <v>7.9861111111111105E-4</v>
      </c>
      <c r="AC60" s="4">
        <v>1.9907407407407408E-3</v>
      </c>
      <c r="AD60" s="4">
        <v>3.2060185185185191E-3</v>
      </c>
      <c r="AE60" s="3">
        <v>21.71</v>
      </c>
      <c r="AF60" s="4">
        <v>7.6388888888888893E-4</v>
      </c>
      <c r="AG60" s="4">
        <v>1.9212962962962962E-3</v>
      </c>
      <c r="AH60" s="4">
        <v>3.0902777777777782E-3</v>
      </c>
      <c r="AI60" s="3">
        <v>23.61</v>
      </c>
      <c r="AJ60" s="4">
        <v>7.0601851851851847E-4</v>
      </c>
      <c r="AK60" s="4">
        <v>1.7592592592592592E-3</v>
      </c>
      <c r="AL60" s="4">
        <v>2.8356481481481479E-3</v>
      </c>
      <c r="AM60" s="3">
        <v>26.18</v>
      </c>
      <c r="AN60" s="4">
        <v>3.2407407407407406E-4</v>
      </c>
      <c r="AO60" s="4">
        <v>6.3657407407407402E-4</v>
      </c>
      <c r="AP60" s="4">
        <v>1.2731481481481483E-3</v>
      </c>
      <c r="AQ60" s="4">
        <v>1.5856481481481479E-3</v>
      </c>
      <c r="AR60" s="4">
        <v>2.5578703703703705E-3</v>
      </c>
    </row>
  </sheetData>
  <mergeCells count="18">
    <mergeCell ref="AE3:AH3"/>
    <mergeCell ref="B2:T2"/>
    <mergeCell ref="V2:AR2"/>
    <mergeCell ref="B3:B4"/>
    <mergeCell ref="C3:D3"/>
    <mergeCell ref="E3:F3"/>
    <mergeCell ref="G3:H3"/>
    <mergeCell ref="I3:J3"/>
    <mergeCell ref="K3:L3"/>
    <mergeCell ref="M3:N3"/>
    <mergeCell ref="O3:P3"/>
    <mergeCell ref="AI3:AL3"/>
    <mergeCell ref="AM3:AR3"/>
    <mergeCell ref="Q3:R3"/>
    <mergeCell ref="S3:T3"/>
    <mergeCell ref="V3:V4"/>
    <mergeCell ref="W3:Z3"/>
    <mergeCell ref="AA3:AD3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F1A7D-64EA-EA4D-B4D7-804975CA5D5F}">
  <dimension ref="A2:AU124"/>
  <sheetViews>
    <sheetView showGridLines="0" topLeftCell="A42" zoomScale="140" zoomScaleNormal="140" zoomScalePageLayoutView="140" workbookViewId="0">
      <selection activeCell="B48" sqref="B48"/>
    </sheetView>
  </sheetViews>
  <sheetFormatPr baseColWidth="10" defaultColWidth="8.83203125" defaultRowHeight="13"/>
  <cols>
    <col min="1" max="1" width="3.83203125" style="92" customWidth="1"/>
    <col min="2" max="2" width="35" style="249" customWidth="1"/>
    <col min="3" max="3" width="10.1640625" style="249" customWidth="1"/>
    <col min="4" max="4" width="7.6640625" style="249" bestFit="1" customWidth="1"/>
    <col min="5" max="6" width="6.83203125" style="249" customWidth="1"/>
    <col min="7" max="26" width="6.83203125" style="92" customWidth="1"/>
    <col min="27" max="27" width="7.6640625" style="92" customWidth="1"/>
    <col min="28" max="16384" width="8.83203125" style="92"/>
  </cols>
  <sheetData>
    <row r="2" spans="2:8" ht="17">
      <c r="B2" s="447" t="s">
        <v>563</v>
      </c>
      <c r="C2" s="335"/>
    </row>
    <row r="3" spans="2:8" ht="14" thickBot="1"/>
    <row r="4" spans="2:8" ht="14" thickBot="1">
      <c r="B4" s="306" t="s">
        <v>454</v>
      </c>
      <c r="C4" s="443"/>
    </row>
    <row r="5" spans="2:8" ht="14" thickBot="1">
      <c r="B5" s="307"/>
    </row>
    <row r="6" spans="2:8" ht="15" thickBot="1">
      <c r="B6" s="307" t="s">
        <v>455</v>
      </c>
      <c r="C6" s="444"/>
    </row>
    <row r="7" spans="2:8" ht="14" thickBot="1">
      <c r="B7" s="307"/>
    </row>
    <row r="8" spans="2:8" ht="15" thickBot="1">
      <c r="B8" s="307" t="s">
        <v>456</v>
      </c>
      <c r="C8" s="445">
        <f>C4+(C4*(C6))</f>
        <v>0</v>
      </c>
    </row>
    <row r="9" spans="2:8" ht="14" thickBot="1">
      <c r="B9" s="307"/>
    </row>
    <row r="10" spans="2:8" ht="14" thickBot="1">
      <c r="B10" s="308" t="s">
        <v>469</v>
      </c>
      <c r="C10" s="94" t="s">
        <v>470</v>
      </c>
      <c r="D10" s="309">
        <f>SUM('Microciclos - Endurance (2)'!E121:SQ121)</f>
        <v>0</v>
      </c>
      <c r="E10" s="94" t="s">
        <v>471</v>
      </c>
      <c r="F10" s="309">
        <f>SUM('Microciclos - Endurance (2)'!D122:SQ122)</f>
        <v>0</v>
      </c>
      <c r="G10" s="94" t="s">
        <v>472</v>
      </c>
      <c r="H10" s="309">
        <f>SUM('Microciclos - Endurance (2)'!D123:SQ123)</f>
        <v>0</v>
      </c>
    </row>
    <row r="11" spans="2:8">
      <c r="B11" s="307"/>
    </row>
    <row r="12" spans="2:8" ht="14" thickBot="1"/>
    <row r="13" spans="2:8" ht="14" thickBot="1">
      <c r="B13" s="308" t="s">
        <v>566</v>
      </c>
      <c r="C13" s="446">
        <f>'Microciclos - Endurance (2)'!G118+'Microciclos - Endurance (2)'!AC118+'Microciclos - Endurance (2)'!AY118+'Microciclos - Endurance (2)'!BU118+'Microciclos - Endurance (2)'!CQ118+'Microciclos - Endurance (2)'!DM118+'Microciclos - Endurance (2)'!EI118+'Microciclos - Endurance (2)'!FE118+'Microciclos - Endurance (2)'!GA118+'Microciclos - Endurance (2)'!GW118+'Microciclos - Endurance (2)'!HS118+'Microciclos - Endurance (2)'!IO118+'Microciclos - Endurance (2)'!JK118+'Microciclos - Endurance (2)'!KG118+'Microciclos - Endurance (2)'!LC118+'Microciclos - Endurance (2)'!LY118+'Microciclos - Endurance (2)'!MU118+'Microciclos - Endurance (2)'!NQ118+'Microciclos - Endurance (2)'!OM118+'Microciclos - Endurance (2)'!PI118+'Microciclos - Endurance (2)'!QE118+'Microciclos - Endurance (2)'!RA118+'Microciclos - Endurance (2)'!RW118+'Microciclos - Endurance (2)'!SS118</f>
        <v>0</v>
      </c>
    </row>
    <row r="14" spans="2:8" ht="14" thickBot="1">
      <c r="B14" s="250"/>
    </row>
    <row r="15" spans="2:8" ht="14" thickBot="1">
      <c r="B15" s="308" t="s">
        <v>567</v>
      </c>
      <c r="C15" s="446">
        <f>'Microciclos - Endurance (2)'!G120+'Microciclos - Endurance (2)'!AC117+'Microciclos - Endurance (2)'!AY117+'Microciclos - Endurance (2)'!BU117+'Microciclos - Endurance (2)'!CQ117+'Microciclos - Endurance (2)'!DM117+'Microciclos - Endurance (2)'!EI117+'Microciclos - Endurance (2)'!FE117+'Microciclos - Endurance (2)'!GA117+'Microciclos - Endurance (2)'!GW117+'Microciclos - Endurance (2)'!HS117+'Microciclos - Endurance (2)'!IO117+'Microciclos - Endurance (2)'!JK117+'Microciclos - Endurance (2)'!KG117+'Microciclos - Endurance (2)'!LC117+'Microciclos - Endurance (2)'!LY117+'Microciclos - Endurance (2)'!MU117+'Microciclos - Endurance (2)'!NQ117+'Microciclos - Endurance (2)'!OM117+'Microciclos - Endurance (2)'!PI117+'Microciclos - Endurance (2)'!QE117+'Microciclos - Endurance (2)'!RA117+'Microciclos - Endurance (2)'!RW117+'Microciclos - Endurance (2)'!SS117</f>
        <v>0</v>
      </c>
    </row>
    <row r="16" spans="2:8" ht="14" thickBot="1"/>
    <row r="17" spans="1:47">
      <c r="A17" s="286"/>
      <c r="B17" s="287"/>
      <c r="C17" s="287"/>
      <c r="D17" s="287"/>
      <c r="E17" s="287"/>
      <c r="F17" s="287"/>
      <c r="G17" s="288"/>
      <c r="H17" s="288"/>
      <c r="I17" s="288"/>
      <c r="J17" s="288"/>
      <c r="K17" s="288"/>
      <c r="L17" s="288"/>
      <c r="M17" s="288"/>
      <c r="N17" s="288"/>
      <c r="O17" s="288"/>
      <c r="P17" s="288"/>
      <c r="Q17" s="288"/>
      <c r="R17" s="288"/>
      <c r="S17" s="288"/>
      <c r="T17" s="288"/>
      <c r="U17" s="288"/>
      <c r="V17" s="288"/>
      <c r="W17" s="288"/>
      <c r="X17" s="288"/>
      <c r="Y17" s="288"/>
      <c r="Z17" s="288"/>
      <c r="AA17" s="289"/>
      <c r="AB17" s="95"/>
      <c r="AC17" s="95"/>
      <c r="AD17" s="95"/>
      <c r="AE17" s="95"/>
      <c r="AF17" s="95"/>
      <c r="AG17" s="95"/>
      <c r="AH17" s="95"/>
      <c r="AI17" s="95"/>
      <c r="AJ17" s="95"/>
      <c r="AK17" s="95"/>
      <c r="AL17" s="95"/>
      <c r="AM17" s="95"/>
      <c r="AN17" s="95"/>
      <c r="AO17" s="95"/>
      <c r="AP17" s="95"/>
      <c r="AQ17" s="95"/>
      <c r="AR17" s="95"/>
      <c r="AS17" s="95"/>
      <c r="AT17" s="95"/>
      <c r="AU17" s="95"/>
    </row>
    <row r="18" spans="1:47" ht="22" customHeight="1">
      <c r="A18" s="290"/>
      <c r="B18" s="251" t="s">
        <v>457</v>
      </c>
      <c r="C18" s="574" t="s">
        <v>487</v>
      </c>
      <c r="D18" s="574"/>
      <c r="E18" s="574"/>
      <c r="F18" s="574"/>
      <c r="G18" s="574" t="s">
        <v>488</v>
      </c>
      <c r="H18" s="574"/>
      <c r="I18" s="574"/>
      <c r="J18" s="574"/>
      <c r="K18" s="574" t="s">
        <v>489</v>
      </c>
      <c r="L18" s="574"/>
      <c r="M18" s="574"/>
      <c r="N18" s="574"/>
      <c r="O18" s="574" t="s">
        <v>490</v>
      </c>
      <c r="P18" s="574"/>
      <c r="Q18" s="574"/>
      <c r="R18" s="574"/>
      <c r="S18" s="574"/>
      <c r="T18" s="574"/>
      <c r="U18" s="574"/>
      <c r="V18" s="574"/>
      <c r="W18" s="574"/>
      <c r="X18" s="574"/>
      <c r="Y18" s="574"/>
      <c r="Z18" s="574"/>
      <c r="AA18" s="291"/>
      <c r="AB18" s="95"/>
      <c r="AC18" s="95"/>
      <c r="AD18" s="95">
        <v>4</v>
      </c>
      <c r="AE18" s="95">
        <v>30</v>
      </c>
      <c r="AF18" s="95" t="s">
        <v>610</v>
      </c>
      <c r="AG18" s="95"/>
      <c r="AH18" s="95"/>
      <c r="AI18" s="95"/>
      <c r="AJ18" s="95"/>
      <c r="AK18" s="95"/>
      <c r="AL18" s="95"/>
      <c r="AM18" s="95"/>
      <c r="AN18" s="95"/>
      <c r="AO18" s="95"/>
      <c r="AP18" s="95"/>
      <c r="AQ18" s="95"/>
      <c r="AR18" s="95"/>
      <c r="AS18" s="95"/>
      <c r="AT18" s="95"/>
      <c r="AU18" s="95"/>
    </row>
    <row r="19" spans="1:47" s="94" customFormat="1" ht="22" customHeight="1">
      <c r="A19" s="292"/>
      <c r="B19" s="252" t="s">
        <v>438</v>
      </c>
      <c r="C19" s="253">
        <v>1</v>
      </c>
      <c r="D19" s="253">
        <v>2</v>
      </c>
      <c r="E19" s="253">
        <v>3</v>
      </c>
      <c r="F19" s="253">
        <v>4</v>
      </c>
      <c r="G19" s="254">
        <v>5</v>
      </c>
      <c r="H19" s="254">
        <v>6</v>
      </c>
      <c r="I19" s="254">
        <v>7</v>
      </c>
      <c r="J19" s="254">
        <v>8</v>
      </c>
      <c r="K19" s="254">
        <v>9</v>
      </c>
      <c r="L19" s="254">
        <v>10</v>
      </c>
      <c r="M19" s="254">
        <v>11</v>
      </c>
      <c r="N19" s="254">
        <v>12</v>
      </c>
      <c r="O19" s="254">
        <v>13</v>
      </c>
      <c r="P19" s="254">
        <v>14</v>
      </c>
      <c r="Q19" s="254">
        <v>15</v>
      </c>
      <c r="R19" s="254">
        <v>16</v>
      </c>
      <c r="S19" s="254">
        <v>17</v>
      </c>
      <c r="T19" s="254">
        <v>18</v>
      </c>
      <c r="U19" s="254">
        <v>19</v>
      </c>
      <c r="V19" s="254">
        <v>20</v>
      </c>
      <c r="W19" s="254">
        <v>21</v>
      </c>
      <c r="X19" s="254">
        <v>22</v>
      </c>
      <c r="Y19" s="254">
        <v>23</v>
      </c>
      <c r="Z19" s="254">
        <v>24</v>
      </c>
      <c r="AA19" s="293"/>
      <c r="AB19" s="255"/>
      <c r="AC19" s="255"/>
      <c r="AD19" s="255"/>
      <c r="AE19" s="255"/>
      <c r="AF19" s="255" t="s">
        <v>611</v>
      </c>
      <c r="AG19" s="255"/>
      <c r="AH19" s="255"/>
      <c r="AI19" s="255"/>
      <c r="AJ19" s="255"/>
      <c r="AK19" s="255"/>
      <c r="AL19" s="255"/>
      <c r="AM19" s="255"/>
      <c r="AN19" s="255"/>
      <c r="AO19" s="255"/>
      <c r="AP19" s="255"/>
      <c r="AQ19" s="255"/>
      <c r="AR19" s="255"/>
      <c r="AS19" s="255"/>
      <c r="AT19" s="255"/>
      <c r="AU19" s="255"/>
    </row>
    <row r="20" spans="1:47" s="94" customFormat="1" ht="22" customHeight="1">
      <c r="A20" s="292"/>
      <c r="B20" s="547" t="s">
        <v>598</v>
      </c>
      <c r="C20" s="566" t="s">
        <v>609</v>
      </c>
      <c r="D20" s="567"/>
      <c r="E20" s="567"/>
      <c r="F20" s="567"/>
      <c r="G20" s="567"/>
      <c r="H20" s="567"/>
      <c r="I20" s="567"/>
      <c r="J20" s="567"/>
      <c r="K20" s="567"/>
      <c r="L20" s="567"/>
      <c r="M20" s="567"/>
      <c r="N20" s="567"/>
      <c r="O20" s="567"/>
      <c r="P20" s="567"/>
      <c r="Q20" s="567"/>
      <c r="R20" s="568"/>
      <c r="S20" s="548"/>
      <c r="T20" s="549"/>
      <c r="U20" s="549"/>
      <c r="V20" s="550"/>
      <c r="W20" s="548"/>
      <c r="X20" s="549"/>
      <c r="Y20" s="549"/>
      <c r="Z20" s="550"/>
      <c r="AA20" s="293"/>
      <c r="AB20" s="255"/>
      <c r="AC20" s="255"/>
      <c r="AD20" s="255"/>
      <c r="AE20" s="255"/>
      <c r="AF20" s="255" t="s">
        <v>612</v>
      </c>
      <c r="AG20" s="255"/>
      <c r="AH20" s="255"/>
      <c r="AI20" s="255"/>
      <c r="AJ20" s="255"/>
      <c r="AK20" s="255"/>
      <c r="AL20" s="255"/>
      <c r="AM20" s="255"/>
      <c r="AN20" s="255"/>
      <c r="AO20" s="255"/>
      <c r="AP20" s="255"/>
      <c r="AQ20" s="255"/>
      <c r="AR20" s="255"/>
      <c r="AS20" s="255"/>
      <c r="AT20" s="255"/>
      <c r="AU20" s="255"/>
    </row>
    <row r="21" spans="1:47" s="94" customFormat="1" ht="22" customHeight="1">
      <c r="A21" s="292"/>
      <c r="B21" s="256" t="s">
        <v>458</v>
      </c>
      <c r="C21" s="694"/>
      <c r="D21" s="695"/>
      <c r="E21" s="695"/>
      <c r="F21" s="695"/>
      <c r="G21" s="695"/>
      <c r="H21" s="695"/>
      <c r="I21" s="695"/>
      <c r="J21" s="696"/>
      <c r="K21" s="694"/>
      <c r="L21" s="695"/>
      <c r="M21" s="695"/>
      <c r="N21" s="695"/>
      <c r="O21" s="694"/>
      <c r="P21" s="695"/>
      <c r="Q21" s="695"/>
      <c r="R21" s="695"/>
      <c r="S21" s="694"/>
      <c r="T21" s="695"/>
      <c r="U21" s="695"/>
      <c r="V21" s="695"/>
      <c r="W21" s="697"/>
      <c r="X21" s="698"/>
      <c r="Y21" s="698"/>
      <c r="Z21" s="699"/>
      <c r="AA21" s="293"/>
      <c r="AC21" s="257"/>
      <c r="AD21" s="255"/>
      <c r="AE21" s="255"/>
      <c r="AF21" s="255"/>
      <c r="AG21" s="255"/>
      <c r="AH21" s="255"/>
      <c r="AI21" s="255"/>
      <c r="AJ21" s="255"/>
      <c r="AK21" s="255"/>
      <c r="AL21" s="255"/>
      <c r="AM21" s="255"/>
      <c r="AN21" s="255"/>
      <c r="AO21" s="255"/>
      <c r="AP21" s="255"/>
      <c r="AQ21" s="255"/>
      <c r="AR21" s="255"/>
      <c r="AS21" s="255"/>
      <c r="AT21" s="255"/>
      <c r="AU21" s="255"/>
    </row>
    <row r="22" spans="1:47" s="94" customFormat="1" ht="22" customHeight="1">
      <c r="A22" s="292"/>
      <c r="B22" s="258" t="s">
        <v>459</v>
      </c>
      <c r="C22" s="570"/>
      <c r="D22" s="570"/>
      <c r="E22" s="571" t="str">
        <f>IFERROR((C22*(C8/SUM(C22,G22,K22,O22,S22,W22))),"")</f>
        <v/>
      </c>
      <c r="F22" s="571"/>
      <c r="G22" s="570"/>
      <c r="H22" s="570"/>
      <c r="I22" s="571" t="str">
        <f>IFERROR((G22*(C8/SUM(C22,G22,K22,O22,S22,W22))),"")</f>
        <v/>
      </c>
      <c r="J22" s="571"/>
      <c r="K22" s="570"/>
      <c r="L22" s="570"/>
      <c r="M22" s="571" t="str">
        <f>IFERROR((K22*(C8/SUM(C22,G22,K22,O22,S22,W22))),"")</f>
        <v/>
      </c>
      <c r="N22" s="571"/>
      <c r="O22" s="570"/>
      <c r="P22" s="570"/>
      <c r="Q22" s="571" t="str">
        <f>IFERROR((O22*(C8/SUM(C22,G22,K22,O22,S22,W22))),"")</f>
        <v/>
      </c>
      <c r="R22" s="571"/>
      <c r="S22" s="570"/>
      <c r="T22" s="570"/>
      <c r="U22" s="571" t="str">
        <f>IFERROR((S22*(C8/SUM(C22,G22,K22,O22,S22,W22))),"")</f>
        <v/>
      </c>
      <c r="V22" s="571"/>
      <c r="W22" s="570"/>
      <c r="X22" s="570"/>
      <c r="Y22" s="571" t="str">
        <f>IFERROR((W22*(C8/SUM(C22,G22,K22,O22,S22,W22))),"")</f>
        <v/>
      </c>
      <c r="Z22" s="571"/>
      <c r="AA22" s="293"/>
      <c r="AD22" s="257" t="s">
        <v>606</v>
      </c>
      <c r="AE22" s="255"/>
      <c r="AF22" s="255"/>
      <c r="AG22" s="255"/>
      <c r="AH22" s="255"/>
      <c r="AI22" s="255"/>
      <c r="AJ22" s="255"/>
      <c r="AK22" s="255"/>
      <c r="AL22" s="255"/>
      <c r="AM22" s="255"/>
      <c r="AN22" s="255"/>
      <c r="AO22" s="255"/>
      <c r="AP22" s="255"/>
      <c r="AQ22" s="255"/>
      <c r="AR22" s="255"/>
      <c r="AS22" s="255"/>
      <c r="AT22" s="255"/>
      <c r="AU22" s="255"/>
    </row>
    <row r="23" spans="1:47" s="94" customFormat="1" ht="22" customHeight="1">
      <c r="A23" s="292"/>
      <c r="B23" s="259" t="s">
        <v>460</v>
      </c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293"/>
      <c r="AB23" s="255"/>
      <c r="AC23" s="255"/>
      <c r="AD23" s="255" t="s">
        <v>607</v>
      </c>
      <c r="AE23" s="255"/>
      <c r="AF23" s="255"/>
      <c r="AG23" s="255"/>
      <c r="AH23" s="255"/>
      <c r="AI23" s="255"/>
      <c r="AJ23" s="255"/>
      <c r="AK23" s="255"/>
      <c r="AL23" s="255"/>
      <c r="AM23" s="255"/>
      <c r="AN23" s="255"/>
      <c r="AO23" s="255"/>
      <c r="AP23" s="255"/>
      <c r="AQ23" s="255"/>
      <c r="AR23" s="255"/>
      <c r="AS23" s="255"/>
      <c r="AT23" s="255"/>
      <c r="AU23" s="255"/>
    </row>
    <row r="24" spans="1:47" s="94" customFormat="1" ht="22" customHeight="1">
      <c r="A24" s="292"/>
      <c r="B24" s="260" t="s">
        <v>486</v>
      </c>
      <c r="C24" s="305" t="str">
        <f>IFERROR((C23*(E22/SUM(C23,D23,E23,F23))),"")</f>
        <v/>
      </c>
      <c r="D24" s="305" t="str">
        <f>IFERROR((D23*(E22/SUM(C23,D23,E23,F23))),"")</f>
        <v/>
      </c>
      <c r="E24" s="305" t="str">
        <f>IFERROR((E23*(E22/SUM(C23,D23,E23,F23))),"")</f>
        <v/>
      </c>
      <c r="F24" s="305" t="str">
        <f>IFERROR((F23*(E22/SUM(C23,D23,E23,F23))),"")</f>
        <v/>
      </c>
      <c r="G24" s="305" t="str">
        <f>IFERROR((G23*(I22/SUM(G23,H23,I23,J23))),"")</f>
        <v/>
      </c>
      <c r="H24" s="305" t="str">
        <f>IFERROR((H23*(I22/SUM(G23,H23,I23,J23))),"")</f>
        <v/>
      </c>
      <c r="I24" s="305" t="str">
        <f>IFERROR((I23*(I22/SUM(G23,H23,I23,J23))),"")</f>
        <v/>
      </c>
      <c r="J24" s="305" t="str">
        <f>IFERROR((J23*(I22/SUM(G23,H23,I23,J23))),"")</f>
        <v/>
      </c>
      <c r="K24" s="305" t="str">
        <f>IFERROR((K23*(M22/SUM(K23,L23,M23,N23))),"")</f>
        <v/>
      </c>
      <c r="L24" s="305" t="str">
        <f>IFERROR((L23*(M22/SUM(K23,L23,M23,N23))),"")</f>
        <v/>
      </c>
      <c r="M24" s="305" t="str">
        <f>IFERROR((M23*(M22/SUM(K23,L23,M23,N23))),"")</f>
        <v/>
      </c>
      <c r="N24" s="305" t="str">
        <f>IFERROR((N23*(M22/SUM(K23,L23,M23,N23))),"")</f>
        <v/>
      </c>
      <c r="O24" s="305" t="str">
        <f>IFERROR((O23*(Q22/SUM(O23,P23,Q23,R23))),"")</f>
        <v/>
      </c>
      <c r="P24" s="305" t="str">
        <f>IFERROR((P23*(Q22/SUM(O23,P23,Q23,R23))),"")</f>
        <v/>
      </c>
      <c r="Q24" s="305" t="str">
        <f>IFERROR((Q23*(Q22/SUM(O23,P23,Q23,R23))),"")</f>
        <v/>
      </c>
      <c r="R24" s="305" t="str">
        <f>IFERROR((R23*(Q22/SUM(O23,P23,Q23,R23))),"")</f>
        <v/>
      </c>
      <c r="S24" s="305" t="str">
        <f>IFERROR((S23*(U22/SUM(S23,T23,U23,V23))),"")</f>
        <v/>
      </c>
      <c r="T24" s="305" t="str">
        <f>IFERROR((T23*(U22/SUM(S23,T23,U23,V23))),"")</f>
        <v/>
      </c>
      <c r="U24" s="305" t="str">
        <f>IFERROR((U23*(U22/SUM(S23,T23,U23,V23))),"")</f>
        <v/>
      </c>
      <c r="V24" s="305" t="str">
        <f>IFERROR((V23*(U22/SUM(S23,T23,U23,V23))),"")</f>
        <v/>
      </c>
      <c r="W24" s="305" t="str">
        <f>IFERROR((W23*(Y22/SUM(W23,X23,Y23,Z23))),"")</f>
        <v/>
      </c>
      <c r="X24" s="305" t="str">
        <f>IFERROR((X23*(Y22/SUM(W23,X23,Y23,Z23))),"")</f>
        <v/>
      </c>
      <c r="Y24" s="305" t="str">
        <f>IFERROR((Y23*(Y22/SUM(W23,X23,Y23,Z23))),"")</f>
        <v/>
      </c>
      <c r="Z24" s="305" t="str">
        <f>IFERROR((Z23*(Y22/SUM(W23,X23,Y23,Z23))),"")</f>
        <v/>
      </c>
      <c r="AA24" s="293"/>
      <c r="AB24" s="255"/>
      <c r="AC24" s="255"/>
      <c r="AD24" s="257" t="s">
        <v>608</v>
      </c>
      <c r="AE24" s="255"/>
      <c r="AF24" s="255"/>
      <c r="AG24" s="255"/>
      <c r="AH24" s="255"/>
      <c r="AI24" s="255"/>
      <c r="AJ24" s="255"/>
      <c r="AK24" s="255"/>
      <c r="AL24" s="255"/>
      <c r="AM24" s="255"/>
      <c r="AN24" s="255"/>
      <c r="AO24" s="255"/>
      <c r="AP24" s="255"/>
      <c r="AQ24" s="255"/>
      <c r="AR24" s="255"/>
      <c r="AS24" s="255"/>
      <c r="AT24" s="255"/>
      <c r="AU24" s="255"/>
    </row>
    <row r="25" spans="1:47" s="94" customFormat="1" ht="22" customHeight="1">
      <c r="A25" s="292"/>
      <c r="B25" s="260" t="s">
        <v>473</v>
      </c>
      <c r="C25" s="305"/>
      <c r="D25" s="305"/>
      <c r="E25" s="305"/>
      <c r="F25" s="305"/>
      <c r="G25" s="305"/>
      <c r="H25" s="305"/>
      <c r="I25" s="305"/>
      <c r="J25" s="305"/>
      <c r="K25" s="305"/>
      <c r="L25" s="305"/>
      <c r="M25" s="305"/>
      <c r="N25" s="305"/>
      <c r="O25" s="305"/>
      <c r="P25" s="305"/>
      <c r="Q25" s="305"/>
      <c r="R25" s="305"/>
      <c r="S25" s="305"/>
      <c r="T25" s="305"/>
      <c r="U25" s="305"/>
      <c r="V25" s="305"/>
      <c r="W25" s="305"/>
      <c r="X25" s="305"/>
      <c r="Y25" s="305"/>
      <c r="Z25" s="305"/>
      <c r="AA25" s="293"/>
      <c r="AB25" s="255"/>
      <c r="AC25" s="255"/>
      <c r="AD25" s="255"/>
      <c r="AE25" s="255"/>
      <c r="AF25" s="255"/>
      <c r="AG25" s="255"/>
      <c r="AH25" s="255"/>
      <c r="AI25" s="255"/>
      <c r="AJ25" s="255"/>
      <c r="AK25" s="255"/>
      <c r="AL25" s="255"/>
      <c r="AM25" s="255"/>
      <c r="AN25" s="255"/>
      <c r="AO25" s="255"/>
      <c r="AP25" s="255"/>
      <c r="AQ25" s="255"/>
      <c r="AR25" s="255"/>
      <c r="AS25" s="255"/>
      <c r="AT25" s="255"/>
      <c r="AU25" s="255"/>
    </row>
    <row r="26" spans="1:47" s="94" customFormat="1" ht="110" customHeight="1">
      <c r="A26" s="292"/>
      <c r="B26" s="294"/>
      <c r="C26" s="261"/>
      <c r="D26" s="261"/>
      <c r="E26" s="261"/>
      <c r="F26" s="261"/>
      <c r="G26" s="261"/>
      <c r="H26" s="261"/>
      <c r="I26" s="261"/>
      <c r="J26" s="261"/>
      <c r="K26" s="261"/>
      <c r="L26" s="261"/>
      <c r="M26" s="261"/>
      <c r="N26" s="261"/>
      <c r="O26" s="261"/>
      <c r="P26" s="261"/>
      <c r="Q26" s="261"/>
      <c r="R26" s="261"/>
      <c r="S26" s="261"/>
      <c r="T26" s="261"/>
      <c r="U26" s="261"/>
      <c r="V26" s="261"/>
      <c r="W26" s="261"/>
      <c r="X26" s="261"/>
      <c r="Y26" s="261"/>
      <c r="Z26" s="262"/>
      <c r="AA26" s="293"/>
      <c r="AB26" s="255"/>
      <c r="AC26" s="255"/>
      <c r="AD26" s="255"/>
      <c r="AE26" s="255"/>
      <c r="AF26" s="255"/>
      <c r="AG26" s="255"/>
      <c r="AH26" s="255"/>
      <c r="AI26" s="255"/>
      <c r="AJ26" s="255"/>
      <c r="AK26" s="255"/>
      <c r="AL26" s="255"/>
      <c r="AM26" s="255"/>
      <c r="AN26" s="255"/>
      <c r="AO26" s="255"/>
      <c r="AP26" s="255"/>
      <c r="AQ26" s="255"/>
      <c r="AR26" s="255"/>
      <c r="AS26" s="255"/>
      <c r="AT26" s="255"/>
      <c r="AU26" s="255"/>
    </row>
    <row r="27" spans="1:47" s="94" customFormat="1" ht="22" customHeight="1">
      <c r="A27" s="292"/>
      <c r="B27" s="295" t="s">
        <v>461</v>
      </c>
      <c r="C27" s="572" t="s">
        <v>462</v>
      </c>
      <c r="D27" s="572"/>
      <c r="E27" s="572"/>
      <c r="F27" s="572"/>
      <c r="G27" s="572"/>
      <c r="H27" s="572"/>
      <c r="I27" s="572"/>
      <c r="J27" s="572"/>
      <c r="K27" s="572"/>
      <c r="L27" s="572"/>
      <c r="M27" s="572"/>
      <c r="N27" s="572"/>
      <c r="O27" s="572"/>
      <c r="P27" s="572"/>
      <c r="Q27" s="572"/>
      <c r="R27" s="572"/>
      <c r="S27" s="572"/>
      <c r="T27" s="572"/>
      <c r="U27" s="572"/>
      <c r="V27" s="572"/>
      <c r="W27" s="572"/>
      <c r="X27" s="572"/>
      <c r="Y27" s="572"/>
      <c r="Z27" s="573"/>
      <c r="AA27" s="293"/>
      <c r="AB27" s="263"/>
      <c r="AC27" s="264"/>
      <c r="AD27" s="265" t="s">
        <v>605</v>
      </c>
      <c r="AE27" s="255"/>
      <c r="AF27" s="255"/>
      <c r="AG27" s="255"/>
      <c r="AH27" s="255"/>
      <c r="AI27" s="255"/>
      <c r="AJ27" s="255"/>
      <c r="AK27" s="255"/>
      <c r="AL27" s="255"/>
      <c r="AM27" s="255"/>
      <c r="AN27" s="255"/>
      <c r="AO27" s="255"/>
      <c r="AP27" s="255"/>
      <c r="AQ27" s="255"/>
      <c r="AR27" s="255"/>
      <c r="AS27" s="255"/>
      <c r="AT27" s="255"/>
      <c r="AU27" s="255"/>
    </row>
    <row r="28" spans="1:47" s="94" customFormat="1" ht="22" customHeight="1">
      <c r="A28" s="292"/>
      <c r="B28" s="266" t="s">
        <v>389</v>
      </c>
      <c r="C28" s="700"/>
      <c r="D28" s="700"/>
      <c r="E28" s="700"/>
      <c r="F28" s="700"/>
      <c r="G28" s="700"/>
      <c r="H28" s="700"/>
      <c r="I28" s="700"/>
      <c r="J28" s="700"/>
      <c r="K28" s="700"/>
      <c r="L28" s="700"/>
      <c r="M28" s="700"/>
      <c r="N28" s="700"/>
      <c r="O28" s="700"/>
      <c r="P28" s="700"/>
      <c r="Q28" s="700"/>
      <c r="R28" s="700"/>
      <c r="S28" s="700"/>
      <c r="T28" s="700"/>
      <c r="U28" s="700"/>
      <c r="V28" s="700"/>
      <c r="W28" s="700"/>
      <c r="X28" s="700"/>
      <c r="Y28" s="700"/>
      <c r="Z28" s="700"/>
      <c r="AA28" s="293"/>
      <c r="AB28" s="267"/>
      <c r="AC28" s="255" t="s">
        <v>599</v>
      </c>
      <c r="AD28" s="257" t="s">
        <v>600</v>
      </c>
      <c r="AE28" s="255"/>
      <c r="AF28" s="255"/>
      <c r="AG28" s="255"/>
      <c r="AH28" s="255"/>
      <c r="AI28" s="255"/>
      <c r="AJ28" s="255"/>
      <c r="AK28" s="255"/>
      <c r="AL28" s="255"/>
      <c r="AM28" s="255"/>
      <c r="AN28" s="255"/>
      <c r="AO28" s="255"/>
      <c r="AP28" s="255"/>
      <c r="AQ28" s="255"/>
      <c r="AR28" s="255"/>
      <c r="AS28" s="255"/>
      <c r="AT28" s="255"/>
      <c r="AU28" s="255"/>
    </row>
    <row r="29" spans="1:47" s="94" customFormat="1" ht="22" customHeight="1">
      <c r="A29" s="292"/>
      <c r="B29" s="268" t="s">
        <v>463</v>
      </c>
      <c r="C29" s="700"/>
      <c r="D29" s="700"/>
      <c r="E29" s="700"/>
      <c r="F29" s="700"/>
      <c r="G29" s="700"/>
      <c r="H29" s="700"/>
      <c r="I29" s="700"/>
      <c r="J29" s="700"/>
      <c r="K29" s="700"/>
      <c r="L29" s="700"/>
      <c r="M29" s="700"/>
      <c r="N29" s="700"/>
      <c r="O29" s="700"/>
      <c r="P29" s="700"/>
      <c r="Q29" s="700"/>
      <c r="R29" s="700"/>
      <c r="S29" s="700"/>
      <c r="T29" s="700"/>
      <c r="U29" s="700"/>
      <c r="V29" s="700"/>
      <c r="W29" s="700"/>
      <c r="X29" s="700"/>
      <c r="Y29" s="700"/>
      <c r="Z29" s="700"/>
      <c r="AA29" s="293"/>
      <c r="AB29" s="255"/>
      <c r="AC29" s="255" t="s">
        <v>601</v>
      </c>
      <c r="AD29" s="255" t="s">
        <v>602</v>
      </c>
      <c r="AE29" s="255"/>
      <c r="AF29" s="255"/>
      <c r="AG29" s="255"/>
      <c r="AH29" s="255"/>
      <c r="AI29" s="255"/>
      <c r="AJ29" s="255"/>
      <c r="AK29" s="255"/>
      <c r="AL29" s="255"/>
      <c r="AM29" s="255"/>
      <c r="AN29" s="255"/>
      <c r="AO29" s="255"/>
      <c r="AP29" s="255"/>
      <c r="AQ29" s="255"/>
      <c r="AR29" s="255"/>
      <c r="AS29" s="255"/>
      <c r="AT29" s="255"/>
      <c r="AU29" s="255"/>
    </row>
    <row r="30" spans="1:47" s="94" customFormat="1" ht="22" customHeight="1">
      <c r="A30" s="292"/>
      <c r="B30" s="268" t="s">
        <v>464</v>
      </c>
      <c r="C30" s="700"/>
      <c r="D30" s="700"/>
      <c r="E30" s="700"/>
      <c r="F30" s="700"/>
      <c r="G30" s="700"/>
      <c r="H30" s="700"/>
      <c r="I30" s="700"/>
      <c r="J30" s="700"/>
      <c r="K30" s="700"/>
      <c r="L30" s="700"/>
      <c r="M30" s="700"/>
      <c r="N30" s="700"/>
      <c r="O30" s="700"/>
      <c r="P30" s="700"/>
      <c r="Q30" s="700"/>
      <c r="R30" s="700"/>
      <c r="S30" s="700"/>
      <c r="T30" s="700"/>
      <c r="U30" s="700"/>
      <c r="V30" s="700"/>
      <c r="W30" s="700"/>
      <c r="X30" s="700"/>
      <c r="Y30" s="700"/>
      <c r="Z30" s="700"/>
      <c r="AA30" s="293"/>
      <c r="AB30" s="265"/>
      <c r="AC30" s="255" t="s">
        <v>603</v>
      </c>
      <c r="AD30" s="257" t="s">
        <v>604</v>
      </c>
      <c r="AE30" s="255"/>
      <c r="AF30" s="255"/>
      <c r="AG30" s="255"/>
      <c r="AH30" s="255"/>
      <c r="AI30" s="255"/>
      <c r="AJ30" s="255"/>
      <c r="AK30" s="255"/>
      <c r="AL30" s="255"/>
      <c r="AM30" s="255"/>
      <c r="AN30" s="255"/>
      <c r="AO30" s="255"/>
      <c r="AP30" s="255"/>
      <c r="AQ30" s="255"/>
      <c r="AR30" s="255"/>
      <c r="AS30" s="255"/>
      <c r="AT30" s="255"/>
      <c r="AU30" s="255"/>
    </row>
    <row r="31" spans="1:47" s="94" customFormat="1" ht="22" customHeight="1">
      <c r="A31" s="292"/>
      <c r="B31" s="268" t="s">
        <v>385</v>
      </c>
      <c r="C31" s="700"/>
      <c r="D31" s="700"/>
      <c r="E31" s="700"/>
      <c r="F31" s="700"/>
      <c r="G31" s="700"/>
      <c r="H31" s="700"/>
      <c r="I31" s="700"/>
      <c r="J31" s="700"/>
      <c r="K31" s="700"/>
      <c r="L31" s="700"/>
      <c r="M31" s="700"/>
      <c r="N31" s="700"/>
      <c r="O31" s="700"/>
      <c r="P31" s="700"/>
      <c r="Q31" s="700"/>
      <c r="R31" s="700"/>
      <c r="S31" s="700"/>
      <c r="T31" s="700"/>
      <c r="U31" s="700"/>
      <c r="V31" s="700"/>
      <c r="W31" s="700"/>
      <c r="X31" s="700"/>
      <c r="Y31" s="700"/>
      <c r="Z31" s="700"/>
      <c r="AA31" s="293"/>
      <c r="AB31" s="255"/>
      <c r="AC31" s="255"/>
      <c r="AD31" s="255"/>
      <c r="AE31" s="255"/>
      <c r="AF31" s="255"/>
      <c r="AG31" s="255"/>
      <c r="AH31" s="255"/>
      <c r="AI31" s="255"/>
      <c r="AJ31" s="255"/>
      <c r="AK31" s="255"/>
      <c r="AL31" s="255"/>
      <c r="AM31" s="255"/>
      <c r="AN31" s="255"/>
      <c r="AO31" s="255"/>
      <c r="AP31" s="255"/>
      <c r="AQ31" s="255"/>
      <c r="AR31" s="255"/>
      <c r="AS31" s="255"/>
      <c r="AT31" s="255"/>
      <c r="AU31" s="255"/>
    </row>
    <row r="32" spans="1:47" s="94" customFormat="1" ht="22" customHeight="1">
      <c r="A32" s="292"/>
      <c r="B32" s="268" t="s">
        <v>492</v>
      </c>
      <c r="C32" s="700"/>
      <c r="D32" s="700"/>
      <c r="E32" s="700"/>
      <c r="F32" s="700"/>
      <c r="G32" s="700"/>
      <c r="H32" s="700"/>
      <c r="I32" s="700"/>
      <c r="J32" s="700"/>
      <c r="K32" s="700"/>
      <c r="L32" s="700"/>
      <c r="M32" s="700"/>
      <c r="N32" s="700"/>
      <c r="O32" s="700"/>
      <c r="P32" s="700"/>
      <c r="Q32" s="700"/>
      <c r="R32" s="700"/>
      <c r="S32" s="700"/>
      <c r="T32" s="700"/>
      <c r="U32" s="700"/>
      <c r="V32" s="700"/>
      <c r="W32" s="700"/>
      <c r="X32" s="700"/>
      <c r="Y32" s="700"/>
      <c r="Z32" s="700"/>
      <c r="AA32" s="293"/>
      <c r="AB32" s="255"/>
      <c r="AC32" s="255"/>
      <c r="AD32" s="255"/>
      <c r="AE32" s="255"/>
      <c r="AF32" s="255"/>
      <c r="AG32" s="255"/>
      <c r="AH32" s="255"/>
      <c r="AI32" s="255"/>
      <c r="AJ32" s="255"/>
      <c r="AK32" s="255"/>
      <c r="AL32" s="255"/>
      <c r="AM32" s="255"/>
      <c r="AN32" s="255"/>
      <c r="AO32" s="255"/>
      <c r="AP32" s="255"/>
      <c r="AQ32" s="255"/>
      <c r="AR32" s="255"/>
      <c r="AS32" s="255"/>
      <c r="AT32" s="255"/>
      <c r="AU32" s="255"/>
    </row>
    <row r="33" spans="1:47" s="94" customFormat="1" ht="22" customHeight="1">
      <c r="A33" s="292"/>
      <c r="B33" s="266" t="s">
        <v>382</v>
      </c>
      <c r="C33" s="700"/>
      <c r="D33" s="700"/>
      <c r="E33" s="700"/>
      <c r="F33" s="700"/>
      <c r="G33" s="700"/>
      <c r="H33" s="700"/>
      <c r="I33" s="700"/>
      <c r="J33" s="700"/>
      <c r="K33" s="700"/>
      <c r="L33" s="700"/>
      <c r="M33" s="700"/>
      <c r="N33" s="700"/>
      <c r="O33" s="700"/>
      <c r="P33" s="700"/>
      <c r="Q33" s="700"/>
      <c r="R33" s="700"/>
      <c r="S33" s="700"/>
      <c r="T33" s="700"/>
      <c r="U33" s="700"/>
      <c r="V33" s="700"/>
      <c r="W33" s="700"/>
      <c r="X33" s="700"/>
      <c r="Y33" s="700"/>
      <c r="Z33" s="700"/>
      <c r="AA33" s="293"/>
      <c r="AB33" s="255"/>
      <c r="AC33" s="255"/>
      <c r="AD33" s="255"/>
      <c r="AE33" s="255"/>
      <c r="AF33" s="255"/>
      <c r="AG33" s="255"/>
      <c r="AH33" s="255"/>
      <c r="AI33" s="255"/>
      <c r="AJ33" s="255"/>
      <c r="AK33" s="255"/>
      <c r="AL33" s="255"/>
      <c r="AM33" s="255"/>
      <c r="AN33" s="255"/>
      <c r="AO33" s="255"/>
      <c r="AP33" s="255"/>
      <c r="AQ33" s="255"/>
      <c r="AR33" s="255"/>
      <c r="AS33" s="255"/>
      <c r="AT33" s="255"/>
      <c r="AU33" s="255"/>
    </row>
    <row r="34" spans="1:47" s="94" customFormat="1" ht="22" customHeight="1">
      <c r="A34" s="292"/>
      <c r="B34" s="269" t="s">
        <v>154</v>
      </c>
      <c r="C34" s="700"/>
      <c r="D34" s="700"/>
      <c r="E34" s="700"/>
      <c r="F34" s="700"/>
      <c r="G34" s="700"/>
      <c r="H34" s="700"/>
      <c r="I34" s="700"/>
      <c r="J34" s="700"/>
      <c r="K34" s="700"/>
      <c r="L34" s="700"/>
      <c r="M34" s="700"/>
      <c r="N34" s="700"/>
      <c r="O34" s="700"/>
      <c r="P34" s="700"/>
      <c r="Q34" s="700"/>
      <c r="R34" s="700"/>
      <c r="S34" s="700"/>
      <c r="T34" s="700"/>
      <c r="U34" s="700"/>
      <c r="V34" s="700"/>
      <c r="W34" s="700"/>
      <c r="X34" s="700"/>
      <c r="Y34" s="700"/>
      <c r="Z34" s="700"/>
      <c r="AA34" s="293"/>
      <c r="AB34" s="255"/>
      <c r="AC34" s="569"/>
      <c r="AD34" s="569"/>
      <c r="AE34" s="569"/>
      <c r="AF34" s="569"/>
      <c r="AG34" s="255"/>
      <c r="AH34" s="255"/>
      <c r="AI34" s="255"/>
      <c r="AJ34" s="255"/>
      <c r="AK34" s="255"/>
      <c r="AL34" s="255"/>
      <c r="AM34" s="255"/>
      <c r="AN34" s="255"/>
      <c r="AO34" s="255"/>
      <c r="AP34" s="255"/>
      <c r="AQ34" s="255"/>
      <c r="AR34" s="255"/>
      <c r="AS34" s="255"/>
      <c r="AT34" s="255"/>
      <c r="AU34" s="255"/>
    </row>
    <row r="35" spans="1:47" s="94" customFormat="1" ht="22" customHeight="1">
      <c r="A35" s="292"/>
      <c r="B35" s="94" t="s">
        <v>156</v>
      </c>
      <c r="C35" s="700"/>
      <c r="D35" s="700"/>
      <c r="E35" s="700"/>
      <c r="F35" s="700"/>
      <c r="G35" s="700"/>
      <c r="H35" s="700"/>
      <c r="I35" s="700"/>
      <c r="J35" s="700"/>
      <c r="K35" s="700"/>
      <c r="L35" s="700"/>
      <c r="M35" s="700"/>
      <c r="N35" s="700"/>
      <c r="O35" s="700"/>
      <c r="P35" s="700"/>
      <c r="Q35" s="700"/>
      <c r="R35" s="700"/>
      <c r="S35" s="700"/>
      <c r="T35" s="700"/>
      <c r="U35" s="700"/>
      <c r="V35" s="700"/>
      <c r="W35" s="700"/>
      <c r="X35" s="700"/>
      <c r="Y35" s="700"/>
      <c r="Z35" s="700"/>
      <c r="AA35" s="293"/>
      <c r="AB35" s="255"/>
      <c r="AC35" s="270"/>
      <c r="AD35" s="270"/>
      <c r="AE35" s="270"/>
      <c r="AF35" s="270"/>
      <c r="AG35" s="255"/>
      <c r="AH35" s="255"/>
      <c r="AI35" s="255"/>
      <c r="AJ35" s="255"/>
      <c r="AK35" s="255"/>
      <c r="AL35" s="255"/>
      <c r="AM35" s="255"/>
      <c r="AN35" s="255"/>
      <c r="AO35" s="255"/>
      <c r="AP35" s="255"/>
      <c r="AQ35" s="255"/>
      <c r="AR35" s="255"/>
      <c r="AS35" s="255"/>
      <c r="AT35" s="255"/>
      <c r="AU35" s="255"/>
    </row>
    <row r="36" spans="1:47" s="94" customFormat="1" ht="22" customHeight="1">
      <c r="A36" s="292"/>
      <c r="B36" s="269" t="s">
        <v>111</v>
      </c>
      <c r="C36" s="700"/>
      <c r="D36" s="700"/>
      <c r="E36" s="700"/>
      <c r="F36" s="700"/>
      <c r="G36" s="700"/>
      <c r="H36" s="700"/>
      <c r="I36" s="700"/>
      <c r="J36" s="700"/>
      <c r="K36" s="700"/>
      <c r="L36" s="700"/>
      <c r="M36" s="700"/>
      <c r="N36" s="700"/>
      <c r="O36" s="700"/>
      <c r="P36" s="700"/>
      <c r="Q36" s="700"/>
      <c r="R36" s="700"/>
      <c r="S36" s="700"/>
      <c r="T36" s="700"/>
      <c r="U36" s="700"/>
      <c r="V36" s="700"/>
      <c r="W36" s="700"/>
      <c r="X36" s="700"/>
      <c r="Y36" s="700"/>
      <c r="Z36" s="700"/>
      <c r="AA36" s="293"/>
      <c r="AB36" s="255"/>
      <c r="AC36" s="270"/>
      <c r="AD36" s="270"/>
      <c r="AE36" s="270"/>
      <c r="AF36" s="270"/>
      <c r="AG36" s="255"/>
      <c r="AH36" s="255"/>
      <c r="AI36" s="255"/>
      <c r="AJ36" s="255"/>
      <c r="AK36" s="255"/>
      <c r="AL36" s="255"/>
      <c r="AM36" s="255"/>
      <c r="AN36" s="255"/>
      <c r="AO36" s="255"/>
      <c r="AP36" s="255"/>
      <c r="AQ36" s="255"/>
      <c r="AR36" s="255"/>
      <c r="AS36" s="255"/>
      <c r="AT36" s="255"/>
      <c r="AU36" s="255"/>
    </row>
    <row r="37" spans="1:47" s="94" customFormat="1" ht="22" customHeight="1">
      <c r="A37" s="292"/>
      <c r="B37" s="269" t="s">
        <v>378</v>
      </c>
      <c r="C37" s="700"/>
      <c r="D37" s="700"/>
      <c r="E37" s="700"/>
      <c r="F37" s="700"/>
      <c r="G37" s="700"/>
      <c r="H37" s="700"/>
      <c r="I37" s="700"/>
      <c r="J37" s="700"/>
      <c r="K37" s="700"/>
      <c r="L37" s="700"/>
      <c r="M37" s="700"/>
      <c r="N37" s="700"/>
      <c r="O37" s="700"/>
      <c r="P37" s="700"/>
      <c r="Q37" s="700"/>
      <c r="R37" s="700"/>
      <c r="S37" s="700"/>
      <c r="T37" s="700"/>
      <c r="U37" s="700"/>
      <c r="V37" s="700"/>
      <c r="W37" s="700"/>
      <c r="X37" s="700"/>
      <c r="Y37" s="700"/>
      <c r="Z37" s="700"/>
      <c r="AA37" s="293"/>
      <c r="AB37" s="255"/>
      <c r="AC37" s="569"/>
      <c r="AD37" s="569"/>
      <c r="AE37" s="569"/>
      <c r="AF37" s="569"/>
      <c r="AG37" s="255"/>
      <c r="AH37" s="255"/>
      <c r="AI37" s="255"/>
      <c r="AJ37" s="255"/>
      <c r="AK37" s="255"/>
      <c r="AL37" s="255"/>
      <c r="AM37" s="255"/>
      <c r="AN37" s="255"/>
      <c r="AO37" s="255"/>
      <c r="AP37" s="255"/>
      <c r="AQ37" s="255"/>
      <c r="AR37" s="255"/>
      <c r="AS37" s="255"/>
      <c r="AT37" s="255"/>
      <c r="AU37" s="255"/>
    </row>
    <row r="38" spans="1:47" s="94" customFormat="1" ht="22" customHeight="1">
      <c r="A38" s="292"/>
      <c r="B38" s="269" t="s">
        <v>465</v>
      </c>
      <c r="C38" s="700"/>
      <c r="D38" s="700"/>
      <c r="E38" s="700"/>
      <c r="F38" s="700"/>
      <c r="G38" s="700"/>
      <c r="H38" s="700"/>
      <c r="I38" s="700"/>
      <c r="J38" s="700"/>
      <c r="K38" s="700"/>
      <c r="L38" s="700"/>
      <c r="M38" s="700"/>
      <c r="N38" s="700"/>
      <c r="O38" s="700"/>
      <c r="P38" s="700"/>
      <c r="Q38" s="700"/>
      <c r="R38" s="700"/>
      <c r="S38" s="700"/>
      <c r="T38" s="700"/>
      <c r="U38" s="700"/>
      <c r="V38" s="700"/>
      <c r="W38" s="700"/>
      <c r="X38" s="700"/>
      <c r="Y38" s="700"/>
      <c r="Z38" s="700"/>
      <c r="AA38" s="293"/>
      <c r="AB38" s="255"/>
      <c r="AC38" s="270"/>
      <c r="AD38" s="270"/>
      <c r="AE38" s="270"/>
      <c r="AF38" s="270"/>
      <c r="AG38" s="255"/>
      <c r="AH38" s="255"/>
      <c r="AI38" s="255"/>
      <c r="AJ38" s="255"/>
      <c r="AK38" s="255"/>
      <c r="AL38" s="255"/>
      <c r="AM38" s="255"/>
      <c r="AN38" s="255"/>
      <c r="AO38" s="255"/>
      <c r="AP38" s="255"/>
      <c r="AQ38" s="255"/>
      <c r="AR38" s="255"/>
      <c r="AS38" s="255"/>
      <c r="AT38" s="255"/>
      <c r="AU38" s="255"/>
    </row>
    <row r="39" spans="1:47" s="94" customFormat="1" ht="22" customHeight="1">
      <c r="A39" s="292"/>
      <c r="B39" s="271" t="s">
        <v>152</v>
      </c>
      <c r="C39" s="272">
        <v>1</v>
      </c>
      <c r="D39" s="272">
        <v>2</v>
      </c>
      <c r="E39" s="272">
        <v>3</v>
      </c>
      <c r="F39" s="272">
        <v>4</v>
      </c>
      <c r="G39" s="273">
        <v>5</v>
      </c>
      <c r="H39" s="273">
        <v>6</v>
      </c>
      <c r="I39" s="273">
        <v>7</v>
      </c>
      <c r="J39" s="273">
        <v>8</v>
      </c>
      <c r="K39" s="273">
        <v>9</v>
      </c>
      <c r="L39" s="273">
        <v>10</v>
      </c>
      <c r="M39" s="273">
        <v>11</v>
      </c>
      <c r="N39" s="273">
        <v>12</v>
      </c>
      <c r="O39" s="274">
        <v>13</v>
      </c>
      <c r="P39" s="274">
        <v>14</v>
      </c>
      <c r="Q39" s="274">
        <v>15</v>
      </c>
      <c r="R39" s="274">
        <v>16</v>
      </c>
      <c r="S39" s="274">
        <v>17</v>
      </c>
      <c r="T39" s="274">
        <v>18</v>
      </c>
      <c r="U39" s="274">
        <v>19</v>
      </c>
      <c r="V39" s="274">
        <v>20</v>
      </c>
      <c r="W39" s="274">
        <v>21</v>
      </c>
      <c r="X39" s="274">
        <v>22</v>
      </c>
      <c r="Y39" s="274">
        <v>23</v>
      </c>
      <c r="Z39" s="274">
        <v>24</v>
      </c>
      <c r="AA39" s="293"/>
      <c r="AB39" s="255"/>
      <c r="AC39" s="569"/>
      <c r="AD39" s="569"/>
      <c r="AE39" s="569"/>
      <c r="AF39" s="569"/>
      <c r="AG39" s="255"/>
      <c r="AH39" s="255"/>
      <c r="AI39" s="255"/>
      <c r="AJ39" s="255"/>
      <c r="AK39" s="255"/>
      <c r="AL39" s="255"/>
      <c r="AM39" s="255"/>
      <c r="AN39" s="255"/>
      <c r="AO39" s="255"/>
      <c r="AP39" s="255"/>
      <c r="AQ39" s="255"/>
      <c r="AR39" s="255"/>
      <c r="AS39" s="255"/>
      <c r="AT39" s="255"/>
      <c r="AU39" s="255"/>
    </row>
    <row r="40" spans="1:47" ht="22" customHeight="1">
      <c r="A40" s="290"/>
      <c r="B40" s="278" t="s">
        <v>466</v>
      </c>
      <c r="C40" s="402" t="str">
        <f>'Microciclos - Força'!H271</f>
        <v/>
      </c>
      <c r="D40" s="402" t="str">
        <f>'Microciclos - Força'!W271</f>
        <v/>
      </c>
      <c r="E40" s="402" t="str">
        <f>'Microciclos - Força'!AL271</f>
        <v/>
      </c>
      <c r="F40" s="402" t="str">
        <f>'Microciclos - Força'!BA271</f>
        <v/>
      </c>
      <c r="G40" s="402" t="str">
        <f>'Microciclos - Força'!BP271</f>
        <v/>
      </c>
      <c r="H40" s="402" t="str">
        <f>'Microciclos - Força'!CE271</f>
        <v/>
      </c>
      <c r="I40" s="402" t="str">
        <f>'Microciclos - Força'!CT271</f>
        <v/>
      </c>
      <c r="J40" s="402" t="str">
        <f>'Microciclos - Força'!DI271</f>
        <v/>
      </c>
      <c r="K40" s="402" t="str">
        <f>'Microciclos - Força'!DX271</f>
        <v/>
      </c>
      <c r="L40" s="402" t="str">
        <f>'Microciclos - Força'!EM271</f>
        <v/>
      </c>
      <c r="M40" s="402" t="str">
        <f>'Microciclos - Força'!FB271</f>
        <v/>
      </c>
      <c r="N40" s="402" t="str">
        <f>'Microciclos - Força'!FQ271</f>
        <v/>
      </c>
      <c r="O40" s="448" t="str">
        <f>'Microciclos - Força'!GF271</f>
        <v/>
      </c>
      <c r="P40" s="448" t="str">
        <f>'Microciclos - Força'!GU271</f>
        <v/>
      </c>
      <c r="Q40" s="448" t="str">
        <f>'Microciclos - Força'!HJ271</f>
        <v/>
      </c>
      <c r="R40" s="448" t="str">
        <f>'Microciclos - Força'!HY271</f>
        <v/>
      </c>
      <c r="S40" s="448" t="str">
        <f>'Microciclos - Força'!IN271</f>
        <v/>
      </c>
      <c r="T40" s="448" t="str">
        <f>'Microciclos - Força'!JC271</f>
        <v/>
      </c>
      <c r="U40" s="448" t="str">
        <f>'Microciclos - Força'!JC271</f>
        <v/>
      </c>
      <c r="V40" s="448" t="str">
        <f>'Microciclos - Força'!KG271</f>
        <v/>
      </c>
      <c r="W40" s="449" t="str">
        <f>'Microciclos - Força'!KV271</f>
        <v/>
      </c>
      <c r="X40" s="449" t="str">
        <f>'Microciclos - Força'!LK271</f>
        <v/>
      </c>
      <c r="Y40" s="449" t="str">
        <f>'Microciclos - Força'!LZ271</f>
        <v/>
      </c>
      <c r="Z40" s="449" t="str">
        <f>'Microciclos - Força'!MO271</f>
        <v/>
      </c>
      <c r="AA40" s="291"/>
      <c r="AB40" s="95"/>
      <c r="AC40" s="569"/>
      <c r="AD40" s="569"/>
      <c r="AE40" s="569"/>
      <c r="AF40" s="569"/>
      <c r="AG40" s="95"/>
      <c r="AH40" s="95"/>
      <c r="AI40" s="95"/>
      <c r="AJ40" s="95"/>
      <c r="AK40" s="95"/>
      <c r="AL40" s="95"/>
      <c r="AM40" s="95"/>
      <c r="AN40" s="95"/>
      <c r="AO40" s="95"/>
      <c r="AP40" s="95"/>
      <c r="AQ40" s="95"/>
      <c r="AR40" s="95"/>
      <c r="AS40" s="95"/>
      <c r="AT40" s="95"/>
      <c r="AU40" s="95"/>
    </row>
    <row r="41" spans="1:47" ht="22" customHeight="1">
      <c r="A41" s="290"/>
      <c r="B41" s="275" t="s">
        <v>481</v>
      </c>
      <c r="C41" s="450" t="str">
        <f>'Microciclos - Força'!H272</f>
        <v/>
      </c>
      <c r="D41" s="402" t="str">
        <f>'Microciclos - Força'!W272</f>
        <v/>
      </c>
      <c r="E41" s="402" t="str">
        <f>'Microciclos - Força'!AL272</f>
        <v/>
      </c>
      <c r="F41" s="402" t="str">
        <f>'Microciclos - Força'!BA272</f>
        <v/>
      </c>
      <c r="G41" s="402" t="str">
        <f>'Microciclos - Força'!BP272</f>
        <v/>
      </c>
      <c r="H41" s="402" t="str">
        <f>'Microciclos - Força'!CE272</f>
        <v/>
      </c>
      <c r="I41" s="402" t="str">
        <f>'Microciclos - Força'!CT272</f>
        <v/>
      </c>
      <c r="J41" s="402" t="str">
        <f>'Microciclos - Força'!DI272</f>
        <v/>
      </c>
      <c r="K41" s="402" t="str">
        <f>'Microciclos - Força'!DX272</f>
        <v/>
      </c>
      <c r="L41" s="402" t="str">
        <f>'Microciclos - Força'!EM272</f>
        <v/>
      </c>
      <c r="M41" s="402" t="str">
        <f>'Microciclos - Força'!FB272</f>
        <v/>
      </c>
      <c r="N41" s="402" t="str">
        <f>'Microciclos - Força'!FQ272</f>
        <v/>
      </c>
      <c r="O41" s="448" t="str">
        <f>'Microciclos - Força'!GF272</f>
        <v/>
      </c>
      <c r="P41" s="448" t="str">
        <f>'Microciclos - Força'!GU272</f>
        <v/>
      </c>
      <c r="Q41" s="448" t="str">
        <f>'Microciclos - Força'!HJ272</f>
        <v/>
      </c>
      <c r="R41" s="448" t="str">
        <f>'Microciclos - Força'!HY272</f>
        <v/>
      </c>
      <c r="S41" s="448" t="str">
        <f>'Microciclos - Força'!IN272</f>
        <v/>
      </c>
      <c r="T41" s="448" t="str">
        <f>'Microciclos - Força'!JC272</f>
        <v/>
      </c>
      <c r="U41" s="448" t="str">
        <f>'Microciclos - Força'!JC272</f>
        <v/>
      </c>
      <c r="V41" s="448" t="str">
        <f>'Microciclos - Força'!KG272</f>
        <v/>
      </c>
      <c r="W41" s="449" t="str">
        <f>'Microciclos - Força'!KV272</f>
        <v/>
      </c>
      <c r="X41" s="449" t="str">
        <f>'Microciclos - Força'!LK272</f>
        <v/>
      </c>
      <c r="Y41" s="449" t="str">
        <f>'Microciclos - Força'!LZ272</f>
        <v/>
      </c>
      <c r="Z41" s="449" t="str">
        <f>'Microciclos - Força'!MO272</f>
        <v/>
      </c>
      <c r="AA41" s="291"/>
      <c r="AB41" s="95"/>
      <c r="AC41" s="569"/>
      <c r="AD41" s="569"/>
      <c r="AE41" s="569"/>
      <c r="AF41" s="569"/>
      <c r="AG41" s="95"/>
      <c r="AH41" s="95"/>
      <c r="AI41" s="95"/>
      <c r="AJ41" s="95"/>
      <c r="AK41" s="95"/>
      <c r="AL41" s="95"/>
      <c r="AM41" s="95"/>
      <c r="AN41" s="95"/>
      <c r="AO41" s="95"/>
      <c r="AP41" s="95"/>
      <c r="AQ41" s="95"/>
      <c r="AR41" s="95"/>
      <c r="AS41" s="95"/>
      <c r="AT41" s="95"/>
      <c r="AU41" s="95"/>
    </row>
    <row r="42" spans="1:47" ht="103" customHeight="1">
      <c r="A42" s="290"/>
      <c r="B42" s="277"/>
      <c r="C42" s="577"/>
      <c r="D42" s="577"/>
      <c r="E42" s="577"/>
      <c r="F42" s="577"/>
      <c r="G42" s="577"/>
      <c r="H42" s="577"/>
      <c r="I42" s="577"/>
      <c r="J42" s="577"/>
      <c r="K42" s="577"/>
      <c r="L42" s="577"/>
      <c r="M42" s="577"/>
      <c r="N42" s="577"/>
      <c r="O42" s="577"/>
      <c r="P42" s="577"/>
      <c r="Q42" s="577"/>
      <c r="R42" s="577"/>
      <c r="S42" s="577"/>
      <c r="T42" s="577"/>
      <c r="U42" s="577"/>
      <c r="V42" s="577"/>
      <c r="W42" s="95"/>
      <c r="X42" s="95"/>
      <c r="Y42" s="95"/>
      <c r="Z42" s="95"/>
      <c r="AA42" s="291"/>
      <c r="AB42" s="95"/>
      <c r="AC42" s="95"/>
      <c r="AD42" s="95"/>
      <c r="AE42" s="95"/>
      <c r="AF42" s="95"/>
      <c r="AG42" s="95"/>
      <c r="AH42" s="95"/>
      <c r="AI42" s="95"/>
      <c r="AJ42" s="95"/>
      <c r="AK42" s="95"/>
      <c r="AL42" s="95"/>
      <c r="AM42" s="95"/>
      <c r="AN42" s="95"/>
      <c r="AO42" s="95"/>
      <c r="AP42" s="95"/>
      <c r="AQ42" s="95"/>
      <c r="AR42" s="95"/>
      <c r="AS42" s="95"/>
      <c r="AT42" s="95"/>
      <c r="AU42" s="95"/>
    </row>
    <row r="43" spans="1:47" ht="22" customHeight="1">
      <c r="A43" s="290"/>
      <c r="B43" s="87" t="s">
        <v>150</v>
      </c>
      <c r="C43" s="392" t="str">
        <f>'Microciclos - Força'!M271</f>
        <v/>
      </c>
      <c r="D43" s="392" t="str">
        <f>'Microciclos - Força'!AB271</f>
        <v/>
      </c>
      <c r="E43" s="392" t="str">
        <f>'Microciclos - Força'!AQ271</f>
        <v/>
      </c>
      <c r="F43" s="392" t="str">
        <f>'Microciclos - Força'!BF271</f>
        <v/>
      </c>
      <c r="G43" s="392" t="str">
        <f>'Microciclos - Força'!BU271</f>
        <v/>
      </c>
      <c r="H43" s="392" t="str">
        <f>'Microciclos - Força'!CJ271</f>
        <v/>
      </c>
      <c r="I43" s="392" t="str">
        <f>'Microciclos - Força'!CY271</f>
        <v/>
      </c>
      <c r="J43" s="392" t="str">
        <f>'Microciclos - Força'!DN271</f>
        <v/>
      </c>
      <c r="K43" s="392" t="str">
        <f>'Microciclos - Força'!EC271</f>
        <v/>
      </c>
      <c r="L43" s="392" t="str">
        <f>'Microciclos - Força'!ER271</f>
        <v/>
      </c>
      <c r="M43" s="392" t="str">
        <f>'Microciclos - Força'!FG271</f>
        <v/>
      </c>
      <c r="N43" s="392" t="str">
        <f>'Microciclos - Força'!FV271</f>
        <v/>
      </c>
      <c r="O43" s="392" t="str">
        <f>'Microciclos - Força'!GK271</f>
        <v/>
      </c>
      <c r="P43" s="392" t="str">
        <f>'Microciclos - Força'!GZ271</f>
        <v/>
      </c>
      <c r="Q43" s="392" t="str">
        <f>'Microciclos - Força'!HO271</f>
        <v/>
      </c>
      <c r="R43" s="392" t="str">
        <f>'Microciclos - Força'!ID271</f>
        <v/>
      </c>
      <c r="S43" s="392" t="str">
        <f>'Microciclos - Força'!IS271</f>
        <v/>
      </c>
      <c r="T43" s="392" t="str">
        <f>'Microciclos - Força'!JH271</f>
        <v/>
      </c>
      <c r="U43" s="392" t="str">
        <f>'Microciclos - Força'!JW271</f>
        <v/>
      </c>
      <c r="V43" s="392" t="str">
        <f>'Microciclos - Força'!KL271</f>
        <v/>
      </c>
      <c r="W43" s="88" t="str">
        <f>'Microciclos - Força'!LA271</f>
        <v/>
      </c>
      <c r="X43" s="88" t="str">
        <f>'Microciclos - Força'!LP271</f>
        <v/>
      </c>
      <c r="Y43" s="88" t="str">
        <f>'Microciclos - Força'!ME271</f>
        <v/>
      </c>
      <c r="Z43" s="88" t="str">
        <f>'Microciclos - Força'!MT271</f>
        <v/>
      </c>
      <c r="AA43" s="291"/>
      <c r="AB43" s="95"/>
      <c r="AC43" s="95"/>
      <c r="AD43" s="95"/>
      <c r="AE43" s="95"/>
      <c r="AF43" s="95"/>
      <c r="AG43" s="95"/>
      <c r="AH43" s="95"/>
      <c r="AI43" s="95"/>
      <c r="AJ43" s="95"/>
      <c r="AK43" s="95"/>
      <c r="AL43" s="95"/>
      <c r="AM43" s="95"/>
      <c r="AN43" s="95"/>
      <c r="AO43" s="95"/>
      <c r="AP43" s="95"/>
      <c r="AQ43" s="95"/>
      <c r="AR43" s="95"/>
      <c r="AS43" s="95"/>
      <c r="AT43" s="95"/>
      <c r="AU43" s="95"/>
    </row>
    <row r="44" spans="1:47" ht="22" customHeight="1">
      <c r="A44" s="290"/>
      <c r="B44" s="87" t="s">
        <v>152</v>
      </c>
      <c r="C44" s="392" t="str">
        <f>'Microciclos - Força'!M272</f>
        <v/>
      </c>
      <c r="D44" s="392" t="str">
        <f>'Microciclos - Força'!AB272</f>
        <v/>
      </c>
      <c r="E44" s="392" t="str">
        <f>'Microciclos - Força'!AQ272</f>
        <v/>
      </c>
      <c r="F44" s="392" t="str">
        <f>'Microciclos - Força'!BF272</f>
        <v/>
      </c>
      <c r="G44" s="392" t="str">
        <f>'Microciclos - Força'!BU272</f>
        <v/>
      </c>
      <c r="H44" s="392" t="str">
        <f>'Microciclos - Força'!CJ272</f>
        <v/>
      </c>
      <c r="I44" s="392" t="str">
        <f>'Microciclos - Força'!CY272</f>
        <v/>
      </c>
      <c r="J44" s="392" t="str">
        <f>'Microciclos - Força'!DN272</f>
        <v/>
      </c>
      <c r="K44" s="392" t="str">
        <f>'Microciclos - Força'!EC272</f>
        <v/>
      </c>
      <c r="L44" s="392" t="str">
        <f>'Microciclos - Força'!ER272</f>
        <v/>
      </c>
      <c r="M44" s="392" t="str">
        <f>'Microciclos - Força'!FG272</f>
        <v/>
      </c>
      <c r="N44" s="392" t="str">
        <f>'Microciclos - Força'!FV272</f>
        <v/>
      </c>
      <c r="O44" s="392" t="str">
        <f>'Microciclos - Força'!GK272</f>
        <v/>
      </c>
      <c r="P44" s="392" t="str">
        <f>'Microciclos - Força'!GZ272</f>
        <v/>
      </c>
      <c r="Q44" s="392" t="str">
        <f>'Microciclos - Força'!HO272</f>
        <v/>
      </c>
      <c r="R44" s="392" t="str">
        <f>'Microciclos - Força'!ID272</f>
        <v/>
      </c>
      <c r="S44" s="392" t="str">
        <f>'Microciclos - Força'!IS272</f>
        <v/>
      </c>
      <c r="T44" s="392" t="str">
        <f>'Microciclos - Força'!JH272</f>
        <v/>
      </c>
      <c r="U44" s="392" t="str">
        <f>'Microciclos - Força'!JW272</f>
        <v/>
      </c>
      <c r="V44" s="392" t="str">
        <f>'Microciclos - Força'!KL272</f>
        <v/>
      </c>
      <c r="W44" s="88" t="str">
        <f>'Microciclos - Força'!LA272</f>
        <v/>
      </c>
      <c r="X44" s="88" t="str">
        <f>'Microciclos - Força'!LP272</f>
        <v/>
      </c>
      <c r="Y44" s="88" t="str">
        <f>'Microciclos - Força'!ME272</f>
        <v/>
      </c>
      <c r="Z44" s="88" t="str">
        <f>'Microciclos - Força'!MT272</f>
        <v/>
      </c>
      <c r="AA44" s="291"/>
      <c r="AB44" s="95"/>
      <c r="AC44" s="95"/>
      <c r="AD44" s="95"/>
      <c r="AE44" s="95"/>
      <c r="AF44" s="95"/>
      <c r="AG44" s="95"/>
      <c r="AH44" s="95"/>
      <c r="AI44" s="95"/>
      <c r="AJ44" s="95"/>
      <c r="AK44" s="95"/>
      <c r="AL44" s="95"/>
      <c r="AM44" s="95"/>
      <c r="AN44" s="95"/>
      <c r="AO44" s="95"/>
      <c r="AP44" s="95"/>
      <c r="AQ44" s="95"/>
      <c r="AR44" s="95"/>
      <c r="AS44" s="95"/>
      <c r="AT44" s="95"/>
      <c r="AU44" s="95"/>
    </row>
    <row r="45" spans="1:47" ht="22" customHeight="1">
      <c r="A45" s="290"/>
      <c r="B45" s="87" t="s">
        <v>154</v>
      </c>
      <c r="C45" s="392" t="str">
        <f>'Microciclos - Força'!M273</f>
        <v/>
      </c>
      <c r="D45" s="392" t="str">
        <f>'Microciclos - Força'!AB273</f>
        <v/>
      </c>
      <c r="E45" s="392" t="str">
        <f>'Microciclos - Força'!AQ273</f>
        <v/>
      </c>
      <c r="F45" s="392" t="str">
        <f>'Microciclos - Força'!BF273</f>
        <v/>
      </c>
      <c r="G45" s="392" t="str">
        <f>'Microciclos - Força'!BU273</f>
        <v/>
      </c>
      <c r="H45" s="392" t="str">
        <f>'Microciclos - Força'!CJ273</f>
        <v/>
      </c>
      <c r="I45" s="392" t="str">
        <f>'Microciclos - Força'!CY273</f>
        <v/>
      </c>
      <c r="J45" s="392" t="str">
        <f>'Microciclos - Força'!DN273</f>
        <v/>
      </c>
      <c r="K45" s="392" t="str">
        <f>'Microciclos - Força'!EC273</f>
        <v/>
      </c>
      <c r="L45" s="392" t="str">
        <f>'Microciclos - Força'!ER273</f>
        <v/>
      </c>
      <c r="M45" s="392" t="str">
        <f>'Microciclos - Força'!FG273</f>
        <v/>
      </c>
      <c r="N45" s="392" t="str">
        <f>'Microciclos - Força'!FV273</f>
        <v/>
      </c>
      <c r="O45" s="392" t="str">
        <f>'Microciclos - Força'!GK273</f>
        <v/>
      </c>
      <c r="P45" s="392" t="str">
        <f>'Microciclos - Força'!GZ273</f>
        <v/>
      </c>
      <c r="Q45" s="392" t="str">
        <f>'Microciclos - Força'!HO273</f>
        <v/>
      </c>
      <c r="R45" s="392" t="str">
        <f>'Microciclos - Força'!ID273</f>
        <v/>
      </c>
      <c r="S45" s="392" t="str">
        <f>'Microciclos - Força'!IS273</f>
        <v/>
      </c>
      <c r="T45" s="392" t="str">
        <f>'Microciclos - Força'!JH273</f>
        <v/>
      </c>
      <c r="U45" s="392" t="str">
        <f>'Microciclos - Força'!JW273</f>
        <v/>
      </c>
      <c r="V45" s="392" t="str">
        <f>'Microciclos - Força'!KL273</f>
        <v/>
      </c>
      <c r="W45" s="88" t="str">
        <f>'Microciclos - Força'!LA273</f>
        <v/>
      </c>
      <c r="X45" s="88" t="str">
        <f>'Microciclos - Força'!LP273</f>
        <v/>
      </c>
      <c r="Y45" s="88" t="str">
        <f>'Microciclos - Força'!ME273</f>
        <v/>
      </c>
      <c r="Z45" s="88" t="str">
        <f>'Microciclos - Força'!MT273</f>
        <v/>
      </c>
      <c r="AA45" s="291"/>
      <c r="AB45" s="95"/>
      <c r="AC45" s="95"/>
      <c r="AD45" s="95"/>
      <c r="AE45" s="95"/>
      <c r="AF45" s="95"/>
      <c r="AG45" s="95"/>
      <c r="AH45" s="95"/>
      <c r="AI45" s="95"/>
      <c r="AJ45" s="95"/>
      <c r="AK45" s="95"/>
      <c r="AL45" s="95"/>
      <c r="AM45" s="95"/>
      <c r="AN45" s="95"/>
      <c r="AO45" s="95"/>
      <c r="AP45" s="95"/>
      <c r="AQ45" s="95"/>
      <c r="AR45" s="95"/>
      <c r="AS45" s="95"/>
      <c r="AT45" s="95"/>
      <c r="AU45" s="95"/>
    </row>
    <row r="46" spans="1:47" ht="22" customHeight="1">
      <c r="A46" s="290"/>
      <c r="B46" s="87" t="s">
        <v>156</v>
      </c>
      <c r="C46" s="392" t="str">
        <f>'Microciclos - Força'!M274</f>
        <v/>
      </c>
      <c r="D46" s="392" t="str">
        <f>'Microciclos - Força'!AB274</f>
        <v/>
      </c>
      <c r="E46" s="392" t="str">
        <f>'Microciclos - Força'!AQ274</f>
        <v/>
      </c>
      <c r="F46" s="392" t="str">
        <f>'Microciclos - Força'!BF274</f>
        <v/>
      </c>
      <c r="G46" s="392" t="str">
        <f>'Microciclos - Força'!BU274</f>
        <v/>
      </c>
      <c r="H46" s="392" t="str">
        <f>'Microciclos - Força'!CJ274</f>
        <v/>
      </c>
      <c r="I46" s="392" t="str">
        <f>'Microciclos - Força'!CY274</f>
        <v/>
      </c>
      <c r="J46" s="392" t="str">
        <f>'Microciclos - Força'!DN274</f>
        <v/>
      </c>
      <c r="K46" s="392" t="str">
        <f>'Microciclos - Força'!EC274</f>
        <v/>
      </c>
      <c r="L46" s="392" t="str">
        <f>'Microciclos - Força'!ER274</f>
        <v/>
      </c>
      <c r="M46" s="392" t="str">
        <f>'Microciclos - Força'!FG274</f>
        <v/>
      </c>
      <c r="N46" s="392" t="str">
        <f>'Microciclos - Força'!FV274</f>
        <v/>
      </c>
      <c r="O46" s="392" t="str">
        <f>'Microciclos - Força'!GK274</f>
        <v/>
      </c>
      <c r="P46" s="392" t="str">
        <f>'Microciclos - Força'!GZ274</f>
        <v/>
      </c>
      <c r="Q46" s="392" t="str">
        <f>'Microciclos - Força'!HO274</f>
        <v/>
      </c>
      <c r="R46" s="392" t="str">
        <f>'Microciclos - Força'!ID274</f>
        <v/>
      </c>
      <c r="S46" s="392" t="str">
        <f>'Microciclos - Força'!IS274</f>
        <v/>
      </c>
      <c r="T46" s="392" t="str">
        <f>'Microciclos - Força'!JH274</f>
        <v/>
      </c>
      <c r="U46" s="392" t="str">
        <f>'Microciclos - Força'!JW274</f>
        <v/>
      </c>
      <c r="V46" s="392" t="str">
        <f>'Microciclos - Força'!KL274</f>
        <v/>
      </c>
      <c r="W46" s="88" t="str">
        <f>'Microciclos - Força'!LA274</f>
        <v/>
      </c>
      <c r="X46" s="88" t="str">
        <f>'Microciclos - Força'!LP274</f>
        <v/>
      </c>
      <c r="Y46" s="88" t="str">
        <f>'Microciclos - Força'!ME274</f>
        <v/>
      </c>
      <c r="Z46" s="88" t="str">
        <f>'Microciclos - Força'!MT274</f>
        <v/>
      </c>
      <c r="AA46" s="291"/>
      <c r="AB46" s="95"/>
      <c r="AC46" s="95"/>
      <c r="AD46" s="95"/>
      <c r="AE46" s="95"/>
      <c r="AF46" s="95"/>
      <c r="AG46" s="95"/>
      <c r="AH46" s="95"/>
      <c r="AI46" s="95"/>
      <c r="AJ46" s="95"/>
      <c r="AK46" s="95"/>
      <c r="AL46" s="95"/>
      <c r="AM46" s="95"/>
      <c r="AN46" s="95"/>
      <c r="AO46" s="95"/>
      <c r="AP46" s="95"/>
      <c r="AQ46" s="95"/>
      <c r="AR46" s="95"/>
      <c r="AS46" s="95"/>
      <c r="AT46" s="95"/>
      <c r="AU46" s="95"/>
    </row>
    <row r="47" spans="1:47" ht="22" customHeight="1">
      <c r="A47" s="290"/>
      <c r="B47" s="87" t="s">
        <v>158</v>
      </c>
      <c r="C47" s="392" t="str">
        <f>'Microciclos - Força'!M275</f>
        <v/>
      </c>
      <c r="D47" s="392" t="str">
        <f>'Microciclos - Força'!AB275</f>
        <v/>
      </c>
      <c r="E47" s="392" t="str">
        <f>'Microciclos - Força'!AQ275</f>
        <v/>
      </c>
      <c r="F47" s="392" t="str">
        <f>'Microciclos - Força'!BF275</f>
        <v/>
      </c>
      <c r="G47" s="392" t="str">
        <f>'Microciclos - Força'!BU275</f>
        <v/>
      </c>
      <c r="H47" s="392" t="str">
        <f>'Microciclos - Força'!CJ275</f>
        <v/>
      </c>
      <c r="I47" s="392" t="str">
        <f>'Microciclos - Força'!CY275</f>
        <v/>
      </c>
      <c r="J47" s="392" t="str">
        <f>'Microciclos - Força'!DN275</f>
        <v/>
      </c>
      <c r="K47" s="392" t="str">
        <f>'Microciclos - Força'!EC275</f>
        <v/>
      </c>
      <c r="L47" s="392" t="str">
        <f>'Microciclos - Força'!ER275</f>
        <v/>
      </c>
      <c r="M47" s="392" t="str">
        <f>'Microciclos - Força'!FG275</f>
        <v/>
      </c>
      <c r="N47" s="392" t="str">
        <f>'Microciclos - Força'!FV275</f>
        <v/>
      </c>
      <c r="O47" s="392" t="str">
        <f>'Microciclos - Força'!GK275</f>
        <v/>
      </c>
      <c r="P47" s="392" t="str">
        <f>'Microciclos - Força'!GZ275</f>
        <v/>
      </c>
      <c r="Q47" s="392" t="str">
        <f>'Microciclos - Força'!HO275</f>
        <v/>
      </c>
      <c r="R47" s="392" t="str">
        <f>'Microciclos - Força'!ID275</f>
        <v/>
      </c>
      <c r="S47" s="392" t="str">
        <f>'Microciclos - Força'!IS275</f>
        <v/>
      </c>
      <c r="T47" s="392" t="str">
        <f>'Microciclos - Força'!JH275</f>
        <v/>
      </c>
      <c r="U47" s="392" t="str">
        <f>'Microciclos - Força'!JW275</f>
        <v/>
      </c>
      <c r="V47" s="392" t="str">
        <f>'Microciclos - Força'!KL275</f>
        <v/>
      </c>
      <c r="W47" s="88" t="str">
        <f>'Microciclos - Força'!LA275</f>
        <v/>
      </c>
      <c r="X47" s="88" t="str">
        <f>'Microciclos - Força'!LP275</f>
        <v/>
      </c>
      <c r="Y47" s="88" t="str">
        <f>'Microciclos - Força'!ME275</f>
        <v/>
      </c>
      <c r="Z47" s="88" t="str">
        <f>'Microciclos - Força'!MT275</f>
        <v/>
      </c>
      <c r="AA47" s="291"/>
      <c r="AB47" s="95"/>
      <c r="AC47" s="95"/>
      <c r="AD47" s="95"/>
      <c r="AE47" s="95"/>
      <c r="AF47" s="95"/>
      <c r="AG47" s="95"/>
      <c r="AH47" s="95"/>
      <c r="AI47" s="95"/>
      <c r="AJ47" s="95"/>
      <c r="AK47" s="95"/>
      <c r="AL47" s="95"/>
      <c r="AM47" s="95"/>
      <c r="AN47" s="95"/>
      <c r="AO47" s="95"/>
      <c r="AP47" s="95"/>
      <c r="AQ47" s="95"/>
      <c r="AR47" s="95"/>
      <c r="AS47" s="95"/>
      <c r="AT47" s="95"/>
      <c r="AU47" s="95"/>
    </row>
    <row r="48" spans="1:47" ht="140" customHeight="1">
      <c r="A48" s="290"/>
      <c r="B48" s="393"/>
      <c r="C48" s="394"/>
      <c r="D48" s="394"/>
      <c r="E48" s="394"/>
      <c r="F48" s="394"/>
      <c r="G48" s="394"/>
      <c r="H48" s="394"/>
      <c r="I48" s="394"/>
      <c r="J48" s="394"/>
      <c r="K48" s="394"/>
      <c r="L48" s="394"/>
      <c r="M48" s="394"/>
      <c r="N48" s="394"/>
      <c r="O48" s="394"/>
      <c r="P48" s="394"/>
      <c r="Q48" s="394"/>
      <c r="R48" s="394"/>
      <c r="S48" s="394"/>
      <c r="T48" s="394"/>
      <c r="U48" s="394"/>
      <c r="V48" s="394"/>
      <c r="W48" s="395"/>
      <c r="X48" s="395"/>
      <c r="Y48" s="395"/>
      <c r="Z48" s="395"/>
      <c r="AA48" s="291"/>
      <c r="AB48" s="95"/>
      <c r="AC48" s="95"/>
      <c r="AD48" s="95"/>
      <c r="AE48" s="95"/>
      <c r="AF48" s="95"/>
      <c r="AG48" s="95"/>
      <c r="AH48" s="95"/>
      <c r="AI48" s="95"/>
      <c r="AJ48" s="95"/>
      <c r="AK48" s="95"/>
      <c r="AL48" s="95"/>
      <c r="AM48" s="95"/>
      <c r="AN48" s="95"/>
      <c r="AO48" s="95"/>
      <c r="AP48" s="95"/>
      <c r="AQ48" s="95"/>
      <c r="AR48" s="95"/>
      <c r="AS48" s="95"/>
      <c r="AT48" s="95"/>
      <c r="AU48" s="95"/>
    </row>
    <row r="49" spans="1:47" s="94" customFormat="1" ht="22" customHeight="1">
      <c r="A49" s="292"/>
      <c r="B49" s="388" t="s">
        <v>482</v>
      </c>
      <c r="C49" s="319">
        <v>1</v>
      </c>
      <c r="D49" s="319">
        <v>2</v>
      </c>
      <c r="E49" s="319">
        <v>3</v>
      </c>
      <c r="F49" s="319">
        <v>4</v>
      </c>
      <c r="G49" s="389">
        <v>5</v>
      </c>
      <c r="H49" s="389">
        <v>6</v>
      </c>
      <c r="I49" s="389">
        <v>7</v>
      </c>
      <c r="J49" s="389">
        <v>8</v>
      </c>
      <c r="K49" s="389">
        <v>9</v>
      </c>
      <c r="L49" s="389">
        <v>10</v>
      </c>
      <c r="M49" s="389">
        <v>11</v>
      </c>
      <c r="N49" s="389">
        <v>12</v>
      </c>
      <c r="O49" s="390">
        <v>13</v>
      </c>
      <c r="P49" s="390">
        <v>14</v>
      </c>
      <c r="Q49" s="390">
        <v>15</v>
      </c>
      <c r="R49" s="390">
        <v>16</v>
      </c>
      <c r="S49" s="390">
        <v>17</v>
      </c>
      <c r="T49" s="390">
        <v>18</v>
      </c>
      <c r="U49" s="390">
        <v>19</v>
      </c>
      <c r="V49" s="390">
        <v>20</v>
      </c>
      <c r="W49" s="390">
        <v>21</v>
      </c>
      <c r="X49" s="390">
        <v>22</v>
      </c>
      <c r="Y49" s="390">
        <v>23</v>
      </c>
      <c r="Z49" s="390">
        <v>24</v>
      </c>
      <c r="AA49" s="293"/>
      <c r="AB49" s="255"/>
      <c r="AC49" s="569"/>
      <c r="AD49" s="569"/>
      <c r="AE49" s="569"/>
      <c r="AF49" s="569"/>
      <c r="AG49" s="255"/>
      <c r="AH49" s="255"/>
      <c r="AI49" s="255"/>
      <c r="AJ49" s="255"/>
      <c r="AK49" s="255"/>
      <c r="AL49" s="255"/>
      <c r="AM49" s="255"/>
      <c r="AN49" s="255"/>
      <c r="AO49" s="255"/>
      <c r="AP49" s="255"/>
      <c r="AQ49" s="255"/>
      <c r="AR49" s="255"/>
      <c r="AS49" s="255"/>
      <c r="AT49" s="255"/>
      <c r="AU49" s="255"/>
    </row>
    <row r="50" spans="1:47" ht="20" customHeight="1">
      <c r="A50" s="290"/>
      <c r="B50" s="275" t="s">
        <v>483</v>
      </c>
      <c r="C50" s="402">
        <f>'Microciclos - Endurance (2)'!G117</f>
        <v>0</v>
      </c>
      <c r="D50" s="403">
        <f>'Microciclos - Endurance (2)'!AC117</f>
        <v>0</v>
      </c>
      <c r="E50" s="403">
        <f>'Microciclos - Endurance (2)'!AY117</f>
        <v>0</v>
      </c>
      <c r="F50" s="403">
        <f>'Microciclos - Endurance (2)'!BU117</f>
        <v>0</v>
      </c>
      <c r="G50" s="403">
        <f>'Microciclos - Endurance (2)'!CQ117</f>
        <v>0</v>
      </c>
      <c r="H50" s="403">
        <f>'Microciclos - Endurance (2)'!DM117</f>
        <v>0</v>
      </c>
      <c r="I50" s="404">
        <f>'Microciclos - Endurance (2)'!EI117</f>
        <v>0</v>
      </c>
      <c r="J50" s="403">
        <f>'Microciclos - Endurance (2)'!FE117</f>
        <v>0</v>
      </c>
      <c r="K50" s="403">
        <f>'Microciclos - Endurance (2)'!GA117</f>
        <v>0</v>
      </c>
      <c r="L50" s="404">
        <f>'Microciclos - Endurance (2)'!GW117</f>
        <v>0</v>
      </c>
      <c r="M50" s="404">
        <f>'Microciclos - Endurance (2)'!HS117</f>
        <v>0</v>
      </c>
      <c r="N50" s="404">
        <f>'Microciclos - Endurance (2)'!IO117</f>
        <v>0</v>
      </c>
      <c r="O50" s="403">
        <f>'Microciclos - Endurance (2)'!JK117</f>
        <v>0</v>
      </c>
      <c r="P50" s="401">
        <f>'Microciclos - Endurance (2)'!KG117</f>
        <v>0</v>
      </c>
      <c r="Q50" s="401">
        <f>'Microciclos - Endurance (2)'!LC117</f>
        <v>0</v>
      </c>
      <c r="R50" s="401">
        <f>'Microciclos - Endurance (2)'!LY117</f>
        <v>0</v>
      </c>
      <c r="S50" s="401">
        <f>'Microciclos - Endurance (2)'!MU117</f>
        <v>0</v>
      </c>
      <c r="T50" s="401">
        <f>'Microciclos - Endurance (2)'!NQ117</f>
        <v>0</v>
      </c>
      <c r="U50" s="401">
        <f>'Microciclos - Endurance (2)'!OM117</f>
        <v>0</v>
      </c>
      <c r="V50" s="401">
        <f>'Microciclos - Endurance (2)'!PI117</f>
        <v>0</v>
      </c>
      <c r="W50" s="401">
        <f>'Microciclos - Endurance (2)'!QE117</f>
        <v>0</v>
      </c>
      <c r="X50" s="401">
        <f>'Microciclos - Endurance (2)'!RA117</f>
        <v>0</v>
      </c>
      <c r="Y50" s="401">
        <f>'Microciclos - Endurance (2)'!RW117</f>
        <v>0</v>
      </c>
      <c r="Z50" s="401">
        <f>'Microciclos - Endurance (2)'!SS117</f>
        <v>0</v>
      </c>
      <c r="AA50" s="291"/>
      <c r="AB50" s="95"/>
      <c r="AC50" s="95"/>
      <c r="AD50" s="95"/>
      <c r="AE50" s="95"/>
      <c r="AF50" s="95"/>
      <c r="AG50" s="95"/>
      <c r="AH50" s="95"/>
      <c r="AI50" s="95"/>
      <c r="AJ50" s="95"/>
      <c r="AK50" s="95"/>
      <c r="AL50" s="95"/>
      <c r="AM50" s="95"/>
      <c r="AN50" s="95"/>
      <c r="AO50" s="95"/>
      <c r="AP50" s="95"/>
      <c r="AQ50" s="95"/>
      <c r="AR50" s="95"/>
      <c r="AS50" s="95"/>
      <c r="AT50" s="95"/>
      <c r="AU50" s="95"/>
    </row>
    <row r="51" spans="1:47" ht="20" customHeight="1">
      <c r="A51" s="290"/>
      <c r="B51" s="277" t="s">
        <v>524</v>
      </c>
      <c r="C51" s="557">
        <f>'Microciclos - Endurance (2)'!G118</f>
        <v>0</v>
      </c>
      <c r="D51" s="557">
        <f>'Microciclos - Endurance (2)'!AC118</f>
        <v>0</v>
      </c>
      <c r="E51" s="557">
        <f>'Microciclos - Endurance (2)'!AY118</f>
        <v>0</v>
      </c>
      <c r="F51" s="557">
        <f>'Microciclos - Endurance (2)'!BU118</f>
        <v>0</v>
      </c>
      <c r="G51" s="557">
        <f>'Microciclos - Endurance (2)'!CQ118</f>
        <v>0</v>
      </c>
      <c r="H51" s="557">
        <f>'Microciclos - Endurance (2)'!DM118</f>
        <v>0</v>
      </c>
      <c r="I51" s="557">
        <f>'Microciclos - Endurance (2)'!EI118</f>
        <v>0</v>
      </c>
      <c r="J51" s="557">
        <f>'Microciclos - Endurance (2)'!FE118</f>
        <v>0</v>
      </c>
      <c r="K51" s="557">
        <f>'Microciclos - Endurance (2)'!GA118</f>
        <v>0</v>
      </c>
      <c r="L51" s="557">
        <f>'Microciclos - Endurance (2)'!GW118</f>
        <v>0</v>
      </c>
      <c r="M51" s="557">
        <f>'Microciclos - Endurance (2)'!HS118</f>
        <v>0</v>
      </c>
      <c r="N51" s="557">
        <f>'Microciclos - Endurance (2)'!IO118</f>
        <v>0</v>
      </c>
      <c r="O51" s="557">
        <f>'Microciclos - Endurance (2)'!JK118</f>
        <v>0</v>
      </c>
      <c r="P51" s="558">
        <f>'Microciclos - Endurance (2)'!KG118</f>
        <v>0</v>
      </c>
      <c r="Q51" s="558">
        <f>'Microciclos - Endurance (2)'!LC118</f>
        <v>0</v>
      </c>
      <c r="R51" s="558">
        <f>'Microciclos - Endurance (2)'!LY118</f>
        <v>0</v>
      </c>
      <c r="S51" s="558">
        <f>'Microciclos - Endurance (2)'!MU118</f>
        <v>0</v>
      </c>
      <c r="T51" s="558">
        <f>'Microciclos - Endurance (2)'!NQ118</f>
        <v>0</v>
      </c>
      <c r="U51" s="558">
        <f>'Microciclos - Endurance (2)'!OM118</f>
        <v>0</v>
      </c>
      <c r="V51" s="558">
        <f>'Microciclos - Endurance (2)'!PI118</f>
        <v>0</v>
      </c>
      <c r="W51" s="558">
        <f>'Microciclos - Endurance (2)'!QE118</f>
        <v>0</v>
      </c>
      <c r="X51" s="558">
        <f>'Microciclos - Endurance (2)'!RA118</f>
        <v>0</v>
      </c>
      <c r="Y51" s="558">
        <f>'Microciclos - Endurance (2)'!RW118</f>
        <v>0</v>
      </c>
      <c r="Z51" s="558">
        <f>'Microciclos - Endurance (2)'!SS118</f>
        <v>0</v>
      </c>
      <c r="AA51" s="559"/>
      <c r="AB51" s="95"/>
      <c r="AC51" s="95"/>
      <c r="AD51" s="95"/>
      <c r="AE51" s="95"/>
      <c r="AF51" s="95"/>
      <c r="AG51" s="95"/>
      <c r="AH51" s="95"/>
      <c r="AI51" s="95"/>
      <c r="AJ51" s="95"/>
      <c r="AK51" s="95"/>
      <c r="AL51" s="95"/>
      <c r="AM51" s="95"/>
      <c r="AN51" s="95"/>
      <c r="AO51" s="95"/>
      <c r="AP51" s="95"/>
      <c r="AQ51" s="95"/>
      <c r="AR51" s="95"/>
      <c r="AS51" s="95"/>
      <c r="AT51" s="95"/>
      <c r="AU51" s="95"/>
    </row>
    <row r="52" spans="1:47" ht="110" customHeight="1">
      <c r="A52" s="290"/>
      <c r="B52" s="277"/>
      <c r="C52" s="296"/>
      <c r="D52" s="296"/>
      <c r="E52" s="296"/>
      <c r="F52" s="296"/>
      <c r="G52" s="296"/>
      <c r="H52" s="296"/>
      <c r="I52" s="296"/>
      <c r="J52" s="296"/>
      <c r="K52" s="296"/>
      <c r="L52" s="296"/>
      <c r="M52" s="296"/>
      <c r="N52" s="296"/>
      <c r="O52" s="296"/>
      <c r="P52" s="296"/>
      <c r="Q52" s="296"/>
      <c r="R52" s="296"/>
      <c r="S52" s="296"/>
      <c r="T52" s="296"/>
      <c r="U52" s="296"/>
      <c r="V52" s="296"/>
      <c r="W52" s="95"/>
      <c r="X52" s="95"/>
      <c r="Y52" s="95"/>
      <c r="Z52" s="95"/>
      <c r="AA52" s="291"/>
      <c r="AB52" s="95"/>
      <c r="AC52" s="95"/>
      <c r="AD52" s="95"/>
      <c r="AE52" s="95"/>
      <c r="AF52" s="95"/>
      <c r="AG52" s="95"/>
      <c r="AH52" s="95"/>
      <c r="AI52" s="95"/>
      <c r="AJ52" s="95"/>
      <c r="AK52" s="95"/>
      <c r="AL52" s="95"/>
      <c r="AM52" s="95"/>
      <c r="AN52" s="95"/>
      <c r="AO52" s="95"/>
      <c r="AP52" s="95"/>
      <c r="AQ52" s="95"/>
      <c r="AR52" s="95"/>
      <c r="AS52" s="95"/>
      <c r="AT52" s="95"/>
      <c r="AU52" s="95"/>
    </row>
    <row r="53" spans="1:47" ht="22" customHeight="1">
      <c r="A53" s="290"/>
      <c r="B53" s="271" t="s">
        <v>188</v>
      </c>
      <c r="C53" s="272">
        <v>1</v>
      </c>
      <c r="D53" s="272">
        <v>2</v>
      </c>
      <c r="E53" s="272">
        <v>3</v>
      </c>
      <c r="F53" s="272">
        <v>4</v>
      </c>
      <c r="G53" s="273">
        <v>5</v>
      </c>
      <c r="H53" s="273">
        <v>6</v>
      </c>
      <c r="I53" s="273">
        <v>7</v>
      </c>
      <c r="J53" s="273">
        <v>8</v>
      </c>
      <c r="K53" s="273">
        <v>9</v>
      </c>
      <c r="L53" s="273">
        <v>10</v>
      </c>
      <c r="M53" s="273">
        <v>11</v>
      </c>
      <c r="N53" s="273">
        <v>12</v>
      </c>
      <c r="O53" s="274">
        <v>13</v>
      </c>
      <c r="P53" s="274">
        <v>14</v>
      </c>
      <c r="Q53" s="274">
        <v>15</v>
      </c>
      <c r="R53" s="274">
        <v>16</v>
      </c>
      <c r="S53" s="274">
        <v>17</v>
      </c>
      <c r="T53" s="274">
        <v>18</v>
      </c>
      <c r="U53" s="274">
        <v>19</v>
      </c>
      <c r="V53" s="274">
        <v>20</v>
      </c>
      <c r="W53" s="274">
        <v>21</v>
      </c>
      <c r="X53" s="274">
        <v>22</v>
      </c>
      <c r="Y53" s="274">
        <v>23</v>
      </c>
      <c r="Z53" s="274">
        <v>24</v>
      </c>
      <c r="AA53" s="291"/>
      <c r="AB53" s="95"/>
      <c r="AC53" s="95"/>
      <c r="AD53" s="95"/>
      <c r="AE53" s="95"/>
      <c r="AF53" s="95"/>
      <c r="AG53" s="95"/>
      <c r="AH53" s="95"/>
      <c r="AI53" s="95"/>
      <c r="AJ53" s="95"/>
      <c r="AK53" s="95"/>
      <c r="AL53" s="95"/>
      <c r="AM53" s="95"/>
      <c r="AN53" s="95"/>
      <c r="AO53" s="95"/>
      <c r="AP53" s="95"/>
      <c r="AQ53" s="95"/>
      <c r="AR53" s="95"/>
      <c r="AS53" s="95"/>
      <c r="AT53" s="95"/>
      <c r="AU53" s="95"/>
    </row>
    <row r="54" spans="1:47" ht="22" customHeight="1">
      <c r="A54" s="290"/>
      <c r="B54" s="278" t="s">
        <v>467</v>
      </c>
      <c r="C54" s="276"/>
      <c r="D54" s="276" t="s">
        <v>367</v>
      </c>
      <c r="E54" s="276" t="s">
        <v>367</v>
      </c>
      <c r="F54" s="276" t="s">
        <v>367</v>
      </c>
      <c r="G54" s="276" t="s">
        <v>367</v>
      </c>
      <c r="H54" s="276" t="s">
        <v>367</v>
      </c>
      <c r="I54" s="276" t="s">
        <v>367</v>
      </c>
      <c r="J54" s="276" t="s">
        <v>367</v>
      </c>
      <c r="K54" s="276" t="s">
        <v>367</v>
      </c>
      <c r="L54" s="276" t="s">
        <v>367</v>
      </c>
      <c r="M54" s="276" t="s">
        <v>367</v>
      </c>
      <c r="N54" s="276" t="s">
        <v>367</v>
      </c>
      <c r="O54" s="276" t="s">
        <v>367</v>
      </c>
      <c r="P54" s="276" t="s">
        <v>367</v>
      </c>
      <c r="Q54" s="276" t="s">
        <v>367</v>
      </c>
      <c r="R54" s="276" t="s">
        <v>367</v>
      </c>
      <c r="S54" s="276" t="s">
        <v>367</v>
      </c>
      <c r="T54" s="276" t="s">
        <v>367</v>
      </c>
      <c r="U54" s="276" t="s">
        <v>367</v>
      </c>
      <c r="V54" s="276" t="s">
        <v>367</v>
      </c>
      <c r="W54" s="276" t="s">
        <v>367</v>
      </c>
      <c r="X54" s="276" t="s">
        <v>367</v>
      </c>
      <c r="Y54" s="276" t="s">
        <v>367</v>
      </c>
      <c r="Z54" s="276" t="s">
        <v>367</v>
      </c>
      <c r="AA54" s="291"/>
      <c r="AB54" s="95"/>
      <c r="AC54" s="95"/>
      <c r="AD54" s="95"/>
      <c r="AE54" s="95"/>
      <c r="AF54" s="95"/>
      <c r="AG54" s="95"/>
      <c r="AH54" s="95"/>
      <c r="AI54" s="95"/>
      <c r="AJ54" s="95"/>
      <c r="AK54" s="95"/>
      <c r="AL54" s="95"/>
      <c r="AM54" s="95"/>
      <c r="AN54" s="95"/>
      <c r="AO54" s="95"/>
      <c r="AP54" s="95"/>
      <c r="AQ54" s="95"/>
      <c r="AR54" s="95"/>
      <c r="AS54" s="95"/>
      <c r="AT54" s="95"/>
      <c r="AU54" s="95"/>
    </row>
    <row r="55" spans="1:47" ht="134" customHeight="1">
      <c r="A55" s="290"/>
      <c r="B55" s="578"/>
      <c r="C55" s="578"/>
      <c r="D55" s="578"/>
      <c r="E55" s="578"/>
      <c r="F55" s="578"/>
      <c r="G55" s="578"/>
      <c r="H55" s="578"/>
      <c r="I55" s="578"/>
      <c r="J55" s="578"/>
      <c r="K55" s="578"/>
      <c r="L55" s="578"/>
      <c r="M55" s="578"/>
      <c r="N55" s="578"/>
      <c r="O55" s="578"/>
      <c r="P55" s="578"/>
      <c r="Q55" s="578"/>
      <c r="R55" s="578"/>
      <c r="S55" s="578"/>
      <c r="T55" s="578"/>
      <c r="U55" s="578"/>
      <c r="V55" s="578"/>
      <c r="W55" s="578"/>
      <c r="X55" s="578"/>
      <c r="Y55" s="578"/>
      <c r="Z55" s="578"/>
      <c r="AA55" s="291"/>
      <c r="AB55" s="95"/>
      <c r="AC55" s="95"/>
      <c r="AD55" s="95"/>
      <c r="AE55" s="95"/>
      <c r="AF55" s="95"/>
      <c r="AG55" s="95"/>
      <c r="AH55" s="95"/>
      <c r="AI55" s="95"/>
      <c r="AJ55" s="95"/>
      <c r="AK55" s="95"/>
      <c r="AL55" s="95"/>
      <c r="AM55" s="95"/>
      <c r="AN55" s="95"/>
      <c r="AO55" s="95"/>
      <c r="AP55" s="95"/>
      <c r="AQ55" s="95"/>
      <c r="AR55" s="95"/>
      <c r="AS55" s="95"/>
      <c r="AT55" s="95"/>
      <c r="AU55" s="95"/>
    </row>
    <row r="56" spans="1:47" ht="22" customHeight="1">
      <c r="A56" s="290"/>
      <c r="B56" s="271" t="s">
        <v>468</v>
      </c>
      <c r="C56" s="319">
        <v>1</v>
      </c>
      <c r="D56" s="272">
        <v>2</v>
      </c>
      <c r="E56" s="272">
        <v>3</v>
      </c>
      <c r="F56" s="272">
        <v>4</v>
      </c>
      <c r="G56" s="273">
        <v>5</v>
      </c>
      <c r="H56" s="273">
        <v>6</v>
      </c>
      <c r="I56" s="273">
        <v>7</v>
      </c>
      <c r="J56" s="273">
        <v>8</v>
      </c>
      <c r="K56" s="273">
        <v>9</v>
      </c>
      <c r="L56" s="273">
        <v>10</v>
      </c>
      <c r="M56" s="273">
        <v>11</v>
      </c>
      <c r="N56" s="273">
        <v>12</v>
      </c>
      <c r="O56" s="274">
        <v>13</v>
      </c>
      <c r="P56" s="274">
        <v>14</v>
      </c>
      <c r="Q56" s="274">
        <v>15</v>
      </c>
      <c r="R56" s="274">
        <v>16</v>
      </c>
      <c r="S56" s="274">
        <v>17</v>
      </c>
      <c r="T56" s="274">
        <v>18</v>
      </c>
      <c r="U56" s="274">
        <v>19</v>
      </c>
      <c r="V56" s="274">
        <v>20</v>
      </c>
      <c r="W56" s="274">
        <v>21</v>
      </c>
      <c r="X56" s="274">
        <v>22</v>
      </c>
      <c r="Y56" s="274">
        <v>23</v>
      </c>
      <c r="Z56" s="274">
        <v>24</v>
      </c>
      <c r="AA56" s="291"/>
      <c r="AB56" s="95"/>
      <c r="AC56" s="95"/>
      <c r="AD56" s="95"/>
      <c r="AE56" s="95"/>
      <c r="AF56" s="95"/>
      <c r="AG56" s="95"/>
      <c r="AH56" s="95"/>
      <c r="AI56" s="95"/>
      <c r="AJ56" s="95"/>
      <c r="AK56" s="95"/>
      <c r="AL56" s="95"/>
      <c r="AM56" s="95"/>
      <c r="AN56" s="95"/>
      <c r="AO56" s="95"/>
      <c r="AP56" s="95"/>
      <c r="AQ56" s="95"/>
      <c r="AR56" s="95"/>
      <c r="AS56" s="95"/>
      <c r="AT56" s="95"/>
      <c r="AU56" s="95"/>
    </row>
    <row r="57" spans="1:47" ht="22" customHeight="1">
      <c r="A57" s="290"/>
      <c r="B57" s="275"/>
      <c r="C57" s="279"/>
      <c r="D57" s="279"/>
      <c r="E57" s="279"/>
      <c r="F57" s="279"/>
      <c r="G57" s="279"/>
      <c r="H57" s="279"/>
      <c r="I57" s="279"/>
      <c r="J57" s="279"/>
      <c r="K57" s="279"/>
      <c r="L57" s="279"/>
      <c r="M57" s="279"/>
      <c r="N57" s="279"/>
      <c r="O57" s="279"/>
      <c r="P57" s="279"/>
      <c r="Q57" s="279"/>
      <c r="R57" s="279"/>
      <c r="S57" s="279"/>
      <c r="T57" s="279"/>
      <c r="U57" s="279"/>
      <c r="V57" s="279"/>
      <c r="W57" s="64"/>
      <c r="X57" s="64"/>
      <c r="Y57" s="64"/>
      <c r="Z57" s="64"/>
      <c r="AA57" s="291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</row>
    <row r="58" spans="1:47" ht="22" customHeight="1">
      <c r="A58" s="290"/>
      <c r="B58" s="275"/>
      <c r="C58" s="279"/>
      <c r="D58" s="279"/>
      <c r="E58" s="279"/>
      <c r="F58" s="279"/>
      <c r="G58" s="279"/>
      <c r="H58" s="279"/>
      <c r="I58" s="279"/>
      <c r="J58" s="279"/>
      <c r="K58" s="279"/>
      <c r="L58" s="279"/>
      <c r="M58" s="279"/>
      <c r="N58" s="279"/>
      <c r="O58" s="279"/>
      <c r="P58" s="279"/>
      <c r="Q58" s="279"/>
      <c r="R58" s="279"/>
      <c r="S58" s="279"/>
      <c r="T58" s="279"/>
      <c r="U58" s="279"/>
      <c r="V58" s="279"/>
      <c r="W58" s="64"/>
      <c r="X58" s="64"/>
      <c r="Y58" s="64"/>
      <c r="Z58" s="64"/>
      <c r="AA58" s="291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</row>
    <row r="59" spans="1:47" ht="22" customHeight="1">
      <c r="A59" s="290"/>
      <c r="C59" s="279"/>
      <c r="D59" s="279"/>
      <c r="E59" s="279"/>
      <c r="F59" s="279"/>
      <c r="G59" s="279"/>
      <c r="H59" s="279"/>
      <c r="I59" s="279"/>
      <c r="J59" s="279"/>
      <c r="K59" s="279"/>
      <c r="L59" s="279"/>
      <c r="M59" s="279"/>
      <c r="N59" s="279"/>
      <c r="O59" s="279"/>
      <c r="P59" s="279"/>
      <c r="Q59" s="279"/>
      <c r="R59" s="279"/>
      <c r="S59" s="279"/>
      <c r="T59" s="279"/>
      <c r="U59" s="279"/>
      <c r="V59" s="279"/>
      <c r="W59" s="64"/>
      <c r="X59" s="64"/>
      <c r="Y59" s="64"/>
      <c r="Z59" s="64"/>
      <c r="AA59" s="291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</row>
    <row r="60" spans="1:47" ht="22" customHeight="1">
      <c r="A60" s="290"/>
      <c r="B60" s="275"/>
      <c r="C60" s="279"/>
      <c r="D60" s="279"/>
      <c r="E60" s="279"/>
      <c r="F60" s="279"/>
      <c r="G60" s="279"/>
      <c r="H60" s="279"/>
      <c r="I60" s="279"/>
      <c r="J60" s="279"/>
      <c r="K60" s="279"/>
      <c r="L60" s="279"/>
      <c r="M60" s="279"/>
      <c r="N60" s="279"/>
      <c r="O60" s="279"/>
      <c r="P60" s="279"/>
      <c r="Q60" s="279"/>
      <c r="R60" s="279"/>
      <c r="S60" s="279"/>
      <c r="T60" s="279"/>
      <c r="U60" s="279"/>
      <c r="V60" s="279"/>
      <c r="W60" s="64"/>
      <c r="X60" s="64"/>
      <c r="Y60" s="64"/>
      <c r="Z60" s="64"/>
      <c r="AA60" s="291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</row>
    <row r="61" spans="1:47" ht="22" customHeight="1">
      <c r="A61" s="290"/>
      <c r="B61" s="275"/>
      <c r="C61" s="279"/>
      <c r="D61" s="279"/>
      <c r="E61" s="279"/>
      <c r="F61" s="279"/>
      <c r="G61" s="279"/>
      <c r="H61" s="279"/>
      <c r="I61" s="279"/>
      <c r="J61" s="279"/>
      <c r="K61" s="279"/>
      <c r="L61" s="279"/>
      <c r="M61" s="279"/>
      <c r="N61" s="279"/>
      <c r="O61" s="279"/>
      <c r="P61" s="279"/>
      <c r="Q61" s="279"/>
      <c r="R61" s="279"/>
      <c r="S61" s="279"/>
      <c r="T61" s="279"/>
      <c r="U61" s="279"/>
      <c r="V61" s="279"/>
      <c r="W61" s="64"/>
      <c r="X61" s="64"/>
      <c r="Y61" s="64"/>
      <c r="Z61" s="64"/>
      <c r="AA61" s="291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</row>
    <row r="62" spans="1:47" ht="22" customHeight="1">
      <c r="A62" s="290"/>
      <c r="B62" s="275"/>
      <c r="C62" s="279"/>
      <c r="D62" s="279"/>
      <c r="E62" s="279"/>
      <c r="F62" s="279"/>
      <c r="G62" s="279"/>
      <c r="H62" s="279"/>
      <c r="I62" s="279"/>
      <c r="J62" s="279"/>
      <c r="K62" s="279"/>
      <c r="L62" s="279"/>
      <c r="M62" s="279"/>
      <c r="N62" s="279"/>
      <c r="O62" s="279"/>
      <c r="P62" s="279"/>
      <c r="Q62" s="279"/>
      <c r="R62" s="279"/>
      <c r="S62" s="279"/>
      <c r="T62" s="279"/>
      <c r="U62" s="279"/>
      <c r="V62" s="279"/>
      <c r="W62" s="64"/>
      <c r="X62" s="64"/>
      <c r="Y62" s="64"/>
      <c r="Z62" s="64"/>
      <c r="AA62" s="291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</row>
    <row r="63" spans="1:47" ht="22" customHeight="1">
      <c r="A63" s="290"/>
      <c r="B63" s="275"/>
      <c r="C63" s="279"/>
      <c r="D63" s="279"/>
      <c r="E63" s="279"/>
      <c r="F63" s="279"/>
      <c r="G63" s="279"/>
      <c r="H63" s="279"/>
      <c r="I63" s="279"/>
      <c r="J63" s="279"/>
      <c r="K63" s="279"/>
      <c r="L63" s="279"/>
      <c r="M63" s="279"/>
      <c r="N63" s="279"/>
      <c r="O63" s="279"/>
      <c r="P63" s="279"/>
      <c r="Q63" s="279"/>
      <c r="R63" s="279"/>
      <c r="S63" s="279"/>
      <c r="T63" s="279"/>
      <c r="U63" s="279"/>
      <c r="V63" s="279"/>
      <c r="W63" s="64"/>
      <c r="X63" s="64"/>
      <c r="Y63" s="64"/>
      <c r="Z63" s="64"/>
      <c r="AA63" s="291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</row>
    <row r="64" spans="1:47" ht="22" customHeight="1">
      <c r="A64" s="290"/>
      <c r="B64" s="275"/>
      <c r="C64" s="279"/>
      <c r="D64" s="279"/>
      <c r="E64" s="279"/>
      <c r="F64" s="279"/>
      <c r="G64" s="279"/>
      <c r="H64" s="279"/>
      <c r="I64" s="279"/>
      <c r="J64" s="279"/>
      <c r="K64" s="279"/>
      <c r="L64" s="279"/>
      <c r="M64" s="279"/>
      <c r="N64" s="279"/>
      <c r="O64" s="279"/>
      <c r="P64" s="279"/>
      <c r="Q64" s="279"/>
      <c r="R64" s="279"/>
      <c r="S64" s="279"/>
      <c r="T64" s="279"/>
      <c r="U64" s="279"/>
      <c r="V64" s="279"/>
      <c r="W64" s="64"/>
      <c r="X64" s="64"/>
      <c r="Y64" s="64"/>
      <c r="Z64" s="64"/>
      <c r="AA64" s="291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</row>
    <row r="65" spans="1:47" ht="22" customHeight="1" thickBot="1">
      <c r="A65" s="297"/>
      <c r="B65" s="298"/>
      <c r="C65" s="579"/>
      <c r="D65" s="579"/>
      <c r="E65" s="579"/>
      <c r="F65" s="579"/>
      <c r="G65" s="579"/>
      <c r="H65" s="579"/>
      <c r="I65" s="579"/>
      <c r="J65" s="299"/>
      <c r="K65" s="300"/>
      <c r="L65" s="580"/>
      <c r="M65" s="580"/>
      <c r="N65" s="580"/>
      <c r="O65" s="580"/>
      <c r="P65" s="580"/>
      <c r="Q65" s="580"/>
      <c r="R65" s="580"/>
      <c r="S65" s="301"/>
      <c r="T65" s="302"/>
      <c r="U65" s="302"/>
      <c r="V65" s="302"/>
      <c r="W65" s="303"/>
      <c r="X65" s="303"/>
      <c r="Y65" s="303"/>
      <c r="Z65" s="303"/>
      <c r="AA65" s="304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</row>
    <row r="66" spans="1:47" ht="12" customHeight="1">
      <c r="B66" s="280"/>
      <c r="C66" s="581"/>
      <c r="D66" s="581"/>
      <c r="E66" s="581"/>
      <c r="F66" s="581"/>
      <c r="G66" s="581"/>
      <c r="H66" s="581"/>
      <c r="I66" s="581"/>
      <c r="J66" s="281"/>
      <c r="K66" s="282"/>
      <c r="L66" s="582"/>
      <c r="M66" s="582"/>
      <c r="N66" s="582"/>
      <c r="O66" s="582"/>
      <c r="P66" s="582"/>
      <c r="Q66" s="582"/>
      <c r="R66" s="582"/>
      <c r="S66" s="283"/>
      <c r="T66" s="283"/>
      <c r="U66" s="283"/>
      <c r="V66" s="283"/>
      <c r="W66" s="95"/>
      <c r="X66" s="95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</row>
    <row r="67" spans="1:47">
      <c r="B67" s="575"/>
      <c r="C67" s="283"/>
      <c r="D67" s="283"/>
      <c r="E67" s="283"/>
      <c r="F67" s="283"/>
      <c r="G67" s="283"/>
      <c r="H67" s="283"/>
      <c r="I67" s="283"/>
      <c r="J67" s="283"/>
      <c r="K67" s="283"/>
      <c r="L67" s="283"/>
      <c r="M67" s="283"/>
      <c r="N67" s="283"/>
      <c r="O67" s="283"/>
      <c r="P67" s="283"/>
      <c r="Q67" s="283"/>
      <c r="R67" s="283"/>
      <c r="S67" s="283"/>
      <c r="T67" s="283"/>
      <c r="U67" s="283"/>
      <c r="V67" s="283"/>
      <c r="W67" s="95"/>
      <c r="X67" s="95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</row>
    <row r="68" spans="1:47">
      <c r="B68" s="575"/>
      <c r="C68" s="283"/>
      <c r="D68" s="283"/>
      <c r="E68" s="283"/>
      <c r="F68" s="283"/>
      <c r="G68" s="283"/>
      <c r="H68" s="283"/>
      <c r="I68" s="283"/>
      <c r="J68" s="283"/>
      <c r="K68" s="283"/>
      <c r="L68" s="283"/>
      <c r="M68" s="283"/>
      <c r="N68" s="283"/>
      <c r="O68" s="283"/>
      <c r="P68" s="283"/>
      <c r="Q68" s="283"/>
      <c r="R68" s="283"/>
      <c r="S68" s="283"/>
      <c r="T68" s="283"/>
      <c r="U68" s="283"/>
      <c r="V68" s="283"/>
      <c r="W68" s="95"/>
      <c r="X68" s="95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</row>
    <row r="69" spans="1:47">
      <c r="B69" s="575"/>
      <c r="C69" s="283"/>
      <c r="D69" s="283"/>
      <c r="E69" s="283"/>
      <c r="F69" s="283"/>
      <c r="G69" s="283"/>
      <c r="H69" s="283"/>
      <c r="I69" s="283"/>
      <c r="J69" s="283"/>
      <c r="K69" s="283"/>
      <c r="L69" s="283"/>
      <c r="M69" s="283"/>
      <c r="N69" s="283"/>
      <c r="O69" s="283"/>
      <c r="P69" s="283"/>
      <c r="Q69" s="283"/>
      <c r="R69" s="283"/>
      <c r="S69" s="283"/>
      <c r="T69" s="283"/>
      <c r="U69" s="283"/>
      <c r="V69" s="283"/>
      <c r="W69" s="95"/>
      <c r="X69" s="95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</row>
    <row r="70" spans="1:47">
      <c r="B70" s="575"/>
      <c r="C70" s="283"/>
      <c r="D70" s="283"/>
      <c r="E70" s="283"/>
      <c r="F70" s="283"/>
      <c r="G70" s="283"/>
      <c r="H70" s="283"/>
      <c r="I70" s="283"/>
      <c r="J70" s="283"/>
      <c r="K70" s="283"/>
      <c r="L70" s="283"/>
      <c r="M70" s="283"/>
      <c r="N70" s="283"/>
      <c r="O70" s="283"/>
      <c r="P70" s="283"/>
      <c r="Q70" s="283"/>
      <c r="R70" s="283"/>
      <c r="S70" s="283"/>
      <c r="T70" s="283"/>
      <c r="U70" s="283"/>
      <c r="V70" s="283"/>
      <c r="W70" s="95"/>
      <c r="X70" s="95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</row>
    <row r="71" spans="1:47">
      <c r="B71" s="284"/>
      <c r="C71" s="283"/>
      <c r="D71" s="283"/>
      <c r="E71" s="283"/>
      <c r="F71" s="283"/>
      <c r="G71" s="283"/>
      <c r="H71" s="283"/>
      <c r="I71" s="283"/>
      <c r="J71" s="283"/>
      <c r="K71" s="283"/>
      <c r="L71" s="283"/>
      <c r="M71" s="283"/>
      <c r="N71" s="283"/>
      <c r="O71" s="283"/>
      <c r="P71" s="283"/>
      <c r="Q71" s="283"/>
      <c r="R71" s="283"/>
      <c r="S71" s="283"/>
      <c r="T71" s="283"/>
      <c r="U71" s="283"/>
      <c r="V71" s="283"/>
      <c r="W71" s="95"/>
      <c r="X71" s="95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</row>
    <row r="72" spans="1:47">
      <c r="B72" s="576"/>
      <c r="C72" s="283"/>
      <c r="D72" s="283"/>
      <c r="E72" s="283"/>
      <c r="F72" s="283"/>
      <c r="G72" s="283"/>
      <c r="H72" s="283"/>
      <c r="I72" s="283"/>
      <c r="J72" s="283"/>
      <c r="K72" s="283"/>
      <c r="L72" s="283"/>
      <c r="M72" s="283"/>
      <c r="N72" s="283"/>
      <c r="O72" s="283"/>
      <c r="P72" s="283"/>
      <c r="Q72" s="283"/>
      <c r="R72" s="283"/>
      <c r="S72" s="283"/>
      <c r="T72" s="283"/>
      <c r="U72" s="283"/>
      <c r="V72" s="283"/>
      <c r="W72" s="95"/>
      <c r="X72" s="95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</row>
    <row r="73" spans="1:47">
      <c r="B73" s="576"/>
      <c r="C73" s="283"/>
      <c r="D73" s="283"/>
      <c r="E73" s="283"/>
      <c r="F73" s="283"/>
      <c r="G73" s="283"/>
      <c r="H73" s="283"/>
      <c r="I73" s="283"/>
      <c r="J73" s="283"/>
      <c r="K73" s="283"/>
      <c r="L73" s="283"/>
      <c r="M73" s="283"/>
      <c r="N73" s="283"/>
      <c r="O73" s="283"/>
      <c r="P73" s="283"/>
      <c r="Q73" s="283"/>
      <c r="R73" s="283"/>
      <c r="S73" s="283"/>
      <c r="T73" s="283"/>
      <c r="U73" s="283"/>
      <c r="V73" s="283"/>
      <c r="W73" s="95"/>
      <c r="X73" s="95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</row>
    <row r="74" spans="1:47">
      <c r="B74" s="576"/>
      <c r="C74" s="283"/>
      <c r="D74" s="283"/>
      <c r="E74" s="283"/>
      <c r="F74" s="283"/>
      <c r="G74" s="283"/>
      <c r="H74" s="283"/>
      <c r="I74" s="283"/>
      <c r="J74" s="283"/>
      <c r="K74" s="283"/>
      <c r="L74" s="283"/>
      <c r="M74" s="283"/>
      <c r="N74" s="283"/>
      <c r="O74" s="283"/>
      <c r="P74" s="283"/>
      <c r="Q74" s="283"/>
      <c r="R74" s="283"/>
      <c r="S74" s="283"/>
      <c r="T74" s="283"/>
      <c r="U74" s="283"/>
      <c r="V74" s="283"/>
      <c r="W74" s="95"/>
      <c r="X74" s="95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</row>
    <row r="75" spans="1:47">
      <c r="B75" s="576"/>
      <c r="C75" s="283"/>
      <c r="D75" s="283"/>
      <c r="E75" s="283"/>
      <c r="F75" s="283"/>
      <c r="G75" s="283"/>
      <c r="H75" s="283"/>
      <c r="I75" s="283"/>
      <c r="J75" s="283"/>
      <c r="K75" s="283"/>
      <c r="L75" s="283"/>
      <c r="M75" s="283"/>
      <c r="N75" s="283"/>
      <c r="O75" s="283"/>
      <c r="P75" s="283"/>
      <c r="Q75" s="283"/>
      <c r="R75" s="283"/>
      <c r="S75" s="283"/>
      <c r="T75" s="283"/>
      <c r="U75" s="283"/>
      <c r="V75" s="283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</row>
    <row r="76" spans="1:47">
      <c r="B76" s="285"/>
      <c r="C76" s="285"/>
      <c r="D76" s="285"/>
      <c r="E76" s="285"/>
      <c r="F76" s="285"/>
      <c r="G76" s="95"/>
      <c r="H76" s="95"/>
      <c r="I76" s="95"/>
      <c r="J76" s="95"/>
      <c r="K76" s="95"/>
      <c r="L76" s="95"/>
      <c r="M76" s="95"/>
      <c r="N76" s="95"/>
      <c r="O76" s="95"/>
      <c r="P76" s="95"/>
      <c r="Q76" s="95"/>
      <c r="R76" s="95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</row>
    <row r="77" spans="1:47">
      <c r="B77" s="285"/>
      <c r="C77" s="285"/>
      <c r="D77" s="285"/>
      <c r="E77" s="285"/>
      <c r="F77" s="285"/>
      <c r="G77" s="95"/>
      <c r="H77" s="95"/>
      <c r="I77" s="95"/>
      <c r="J77" s="95"/>
      <c r="K77" s="95"/>
      <c r="L77" s="95"/>
      <c r="M77" s="95"/>
      <c r="N77" s="95"/>
      <c r="O77" s="95"/>
      <c r="P77" s="95"/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</row>
    <row r="78" spans="1:47">
      <c r="B78" s="285"/>
      <c r="C78" s="285"/>
      <c r="D78" s="285"/>
      <c r="E78" s="285"/>
      <c r="F78" s="285"/>
      <c r="G78" s="95"/>
      <c r="H78" s="95"/>
      <c r="I78" s="95"/>
      <c r="J78" s="95"/>
      <c r="K78" s="95"/>
      <c r="L78" s="95"/>
      <c r="M78" s="95"/>
      <c r="N78" s="95"/>
      <c r="O78" s="95"/>
      <c r="P78" s="95"/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</row>
    <row r="79" spans="1:47">
      <c r="B79" s="285"/>
      <c r="C79" s="285"/>
      <c r="D79" s="285"/>
      <c r="E79" s="285"/>
      <c r="F79" s="285"/>
      <c r="G79" s="95"/>
      <c r="H79" s="95"/>
      <c r="I79" s="95"/>
      <c r="J79" s="95"/>
      <c r="K79" s="95"/>
      <c r="L79" s="95"/>
      <c r="M79" s="95"/>
      <c r="N79" s="95"/>
      <c r="O79" s="95"/>
      <c r="P79" s="95"/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</row>
    <row r="80" spans="1:47">
      <c r="B80" s="285"/>
      <c r="C80" s="285"/>
      <c r="D80" s="285"/>
      <c r="E80" s="285"/>
      <c r="F80" s="28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</row>
    <row r="81" spans="2:47">
      <c r="B81" s="285"/>
      <c r="C81" s="285"/>
      <c r="D81" s="285"/>
      <c r="E81" s="285"/>
      <c r="F81" s="28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</row>
    <row r="82" spans="2:47">
      <c r="B82" s="285"/>
      <c r="C82" s="285"/>
      <c r="D82" s="285"/>
      <c r="E82" s="285"/>
      <c r="F82" s="28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</row>
    <row r="83" spans="2:47">
      <c r="B83" s="285"/>
      <c r="C83" s="285"/>
      <c r="D83" s="285"/>
      <c r="E83" s="285"/>
      <c r="F83" s="28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</row>
    <row r="84" spans="2:47">
      <c r="B84" s="285"/>
      <c r="C84" s="285"/>
      <c r="D84" s="285"/>
      <c r="E84" s="285"/>
      <c r="F84" s="28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</row>
    <row r="85" spans="2:47">
      <c r="B85" s="285"/>
      <c r="C85" s="285"/>
      <c r="D85" s="285"/>
      <c r="E85" s="285"/>
      <c r="F85" s="28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</row>
    <row r="86" spans="2:47">
      <c r="B86" s="285"/>
      <c r="C86" s="285"/>
      <c r="D86" s="285"/>
      <c r="E86" s="285"/>
      <c r="F86" s="28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</row>
    <row r="87" spans="2:47">
      <c r="B87" s="285"/>
      <c r="C87" s="285"/>
      <c r="D87" s="285"/>
      <c r="E87" s="285"/>
      <c r="F87" s="28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</row>
    <row r="88" spans="2:47">
      <c r="B88" s="285"/>
      <c r="C88" s="285"/>
      <c r="D88" s="285"/>
      <c r="E88" s="285"/>
      <c r="F88" s="28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</row>
    <row r="89" spans="2:47">
      <c r="B89" s="285"/>
      <c r="C89" s="285"/>
      <c r="D89" s="285"/>
      <c r="E89" s="285"/>
      <c r="F89" s="28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</row>
    <row r="90" spans="2:47">
      <c r="B90" s="285"/>
      <c r="C90" s="285"/>
      <c r="D90" s="285"/>
      <c r="E90" s="285"/>
      <c r="F90" s="28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</row>
    <row r="91" spans="2:47">
      <c r="B91" s="285"/>
      <c r="C91" s="285"/>
      <c r="D91" s="285"/>
      <c r="E91" s="285"/>
      <c r="F91" s="28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</row>
    <row r="92" spans="2:47">
      <c r="B92" s="285"/>
      <c r="C92" s="285"/>
      <c r="D92" s="285"/>
      <c r="E92" s="285"/>
      <c r="F92" s="28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</row>
    <row r="93" spans="2:47">
      <c r="B93" s="285"/>
      <c r="C93" s="285"/>
      <c r="D93" s="285"/>
      <c r="E93" s="285"/>
      <c r="F93" s="28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</row>
    <row r="94" spans="2:47">
      <c r="B94" s="285"/>
      <c r="C94" s="285"/>
      <c r="D94" s="285"/>
      <c r="E94" s="285"/>
      <c r="F94" s="28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</row>
    <row r="95" spans="2:47">
      <c r="B95" s="285"/>
      <c r="C95" s="285"/>
      <c r="D95" s="285"/>
      <c r="E95" s="285"/>
      <c r="F95" s="28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</row>
    <row r="96" spans="2:47">
      <c r="B96" s="285"/>
      <c r="C96" s="285"/>
      <c r="D96" s="285"/>
      <c r="E96" s="285"/>
      <c r="F96" s="28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</row>
    <row r="97" spans="2:47">
      <c r="B97" s="285"/>
      <c r="C97" s="285"/>
      <c r="D97" s="285"/>
      <c r="E97" s="285"/>
      <c r="F97" s="28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</row>
    <row r="98" spans="2:47">
      <c r="B98" s="285"/>
      <c r="C98" s="285"/>
      <c r="D98" s="285"/>
      <c r="E98" s="285"/>
      <c r="F98" s="28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</row>
    <row r="99" spans="2:47">
      <c r="B99" s="285"/>
      <c r="C99" s="285"/>
      <c r="D99" s="285"/>
      <c r="E99" s="285"/>
      <c r="F99" s="28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</row>
    <row r="100" spans="2:47">
      <c r="B100" s="285"/>
      <c r="C100" s="285"/>
      <c r="D100" s="285"/>
      <c r="E100" s="285"/>
      <c r="F100" s="28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</row>
    <row r="101" spans="2:47">
      <c r="B101" s="285"/>
      <c r="C101" s="285"/>
      <c r="D101" s="285"/>
      <c r="E101" s="285"/>
      <c r="F101" s="28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95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95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</row>
    <row r="102" spans="2:47">
      <c r="B102" s="285"/>
      <c r="C102" s="285"/>
      <c r="D102" s="285"/>
      <c r="E102" s="285"/>
      <c r="F102" s="28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95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95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</row>
    <row r="103" spans="2:47">
      <c r="B103" s="285"/>
      <c r="C103" s="285"/>
      <c r="D103" s="285"/>
      <c r="E103" s="285"/>
      <c r="F103" s="28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95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95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</row>
    <row r="104" spans="2:47">
      <c r="B104" s="285"/>
      <c r="C104" s="285"/>
      <c r="D104" s="285"/>
      <c r="E104" s="285"/>
      <c r="F104" s="28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95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95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</row>
    <row r="105" spans="2:47">
      <c r="B105" s="285"/>
      <c r="C105" s="285"/>
      <c r="D105" s="285"/>
      <c r="E105" s="285"/>
      <c r="F105" s="28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95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95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</row>
    <row r="106" spans="2:47">
      <c r="B106" s="285"/>
      <c r="C106" s="285"/>
      <c r="D106" s="285"/>
      <c r="E106" s="285"/>
      <c r="F106" s="28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95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95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</row>
    <row r="107" spans="2:47">
      <c r="B107" s="285"/>
      <c r="C107" s="285"/>
      <c r="D107" s="285"/>
      <c r="E107" s="285"/>
      <c r="F107" s="28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95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95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</row>
    <row r="108" spans="2:47">
      <c r="B108" s="285"/>
      <c r="C108" s="285"/>
      <c r="D108" s="285"/>
      <c r="E108" s="285"/>
      <c r="F108" s="28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95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95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</row>
    <row r="109" spans="2:47">
      <c r="B109" s="285"/>
      <c r="C109" s="285"/>
      <c r="D109" s="285"/>
      <c r="E109" s="285"/>
      <c r="F109" s="28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95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95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</row>
    <row r="110" spans="2:47">
      <c r="B110" s="285"/>
      <c r="C110" s="285"/>
      <c r="D110" s="285"/>
      <c r="E110" s="285"/>
      <c r="F110" s="28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95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95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</row>
    <row r="111" spans="2:47">
      <c r="B111" s="285"/>
      <c r="C111" s="285"/>
      <c r="D111" s="285"/>
      <c r="E111" s="285"/>
      <c r="F111" s="28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95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95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</row>
    <row r="112" spans="2:47">
      <c r="B112" s="285"/>
      <c r="C112" s="285"/>
      <c r="D112" s="285"/>
      <c r="E112" s="285"/>
      <c r="F112" s="28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95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95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</row>
    <row r="113" spans="2:47">
      <c r="B113" s="285"/>
      <c r="C113" s="285"/>
      <c r="D113" s="285"/>
      <c r="E113" s="285"/>
      <c r="F113" s="28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95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95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</row>
    <row r="114" spans="2:47">
      <c r="B114" s="285"/>
      <c r="C114" s="285"/>
      <c r="D114" s="285"/>
      <c r="E114" s="285"/>
      <c r="F114" s="28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95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95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</row>
    <row r="115" spans="2:47">
      <c r="B115" s="285"/>
      <c r="C115" s="285"/>
      <c r="D115" s="285"/>
      <c r="E115" s="285"/>
      <c r="F115" s="28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95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95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</row>
    <row r="116" spans="2:47">
      <c r="B116" s="285"/>
      <c r="C116" s="285"/>
      <c r="D116" s="285"/>
      <c r="E116" s="285"/>
      <c r="F116" s="28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95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95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</row>
    <row r="117" spans="2:47">
      <c r="B117" s="285"/>
      <c r="C117" s="285"/>
      <c r="D117" s="285"/>
      <c r="E117" s="285"/>
      <c r="F117" s="28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95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95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</row>
    <row r="118" spans="2:47">
      <c r="B118" s="285"/>
      <c r="C118" s="285"/>
      <c r="D118" s="285"/>
      <c r="E118" s="285"/>
      <c r="F118" s="28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95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95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</row>
    <row r="119" spans="2:47">
      <c r="B119" s="285"/>
      <c r="C119" s="285"/>
      <c r="D119" s="285"/>
      <c r="E119" s="285"/>
      <c r="F119" s="28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95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95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</row>
    <row r="120" spans="2:47">
      <c r="B120" s="285"/>
      <c r="C120" s="285"/>
      <c r="D120" s="285"/>
      <c r="E120" s="285"/>
      <c r="F120" s="28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95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95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</row>
    <row r="121" spans="2:47">
      <c r="B121" s="285"/>
      <c r="C121" s="285"/>
      <c r="D121" s="285"/>
      <c r="E121" s="285"/>
      <c r="F121" s="28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95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95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</row>
    <row r="122" spans="2:47">
      <c r="B122" s="285"/>
      <c r="C122" s="285"/>
      <c r="D122" s="285"/>
      <c r="E122" s="285"/>
      <c r="F122" s="28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95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95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</row>
    <row r="123" spans="2:47">
      <c r="B123" s="285"/>
      <c r="C123" s="285"/>
      <c r="D123" s="285"/>
      <c r="E123" s="285"/>
      <c r="F123" s="28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95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95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</row>
    <row r="124" spans="2:47">
      <c r="B124" s="285"/>
      <c r="C124" s="285"/>
      <c r="D124" s="285"/>
      <c r="E124" s="285"/>
      <c r="F124" s="28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95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95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</row>
  </sheetData>
  <mergeCells count="40">
    <mergeCell ref="B67:B70"/>
    <mergeCell ref="B72:B75"/>
    <mergeCell ref="C42:V42"/>
    <mergeCell ref="B55:Z55"/>
    <mergeCell ref="C65:I65"/>
    <mergeCell ref="L65:R65"/>
    <mergeCell ref="C66:I66"/>
    <mergeCell ref="L66:R66"/>
    <mergeCell ref="S18:V18"/>
    <mergeCell ref="W18:Z18"/>
    <mergeCell ref="M22:N22"/>
    <mergeCell ref="C18:F18"/>
    <mergeCell ref="G18:J18"/>
    <mergeCell ref="K18:N18"/>
    <mergeCell ref="O18:R18"/>
    <mergeCell ref="C22:D22"/>
    <mergeCell ref="E22:F22"/>
    <mergeCell ref="G22:H22"/>
    <mergeCell ref="I22:J22"/>
    <mergeCell ref="K22:L22"/>
    <mergeCell ref="O22:P22"/>
    <mergeCell ref="Q22:R22"/>
    <mergeCell ref="S22:T22"/>
    <mergeCell ref="U22:V22"/>
    <mergeCell ref="C20:R20"/>
    <mergeCell ref="AC49:AF49"/>
    <mergeCell ref="C21:F21"/>
    <mergeCell ref="G21:J21"/>
    <mergeCell ref="K21:N21"/>
    <mergeCell ref="O21:R21"/>
    <mergeCell ref="S21:V21"/>
    <mergeCell ref="W21:Z21"/>
    <mergeCell ref="AC41:AF41"/>
    <mergeCell ref="W22:X22"/>
    <mergeCell ref="Y22:Z22"/>
    <mergeCell ref="C27:Z27"/>
    <mergeCell ref="AC34:AF34"/>
    <mergeCell ref="AC37:AF37"/>
    <mergeCell ref="AC39:AF39"/>
    <mergeCell ref="AC40:AF40"/>
  </mergeCells>
  <phoneticPr fontId="66" type="noConversion"/>
  <conditionalFormatting sqref="C23:Z23">
    <cfRule type="cellIs" dxfId="21929" priority="1" operator="between">
      <formula>85</formula>
      <formula>100</formula>
    </cfRule>
    <cfRule type="cellIs" dxfId="21928" priority="2" operator="between">
      <formula>60</formula>
      <formula>80</formula>
    </cfRule>
    <cfRule type="cellIs" dxfId="21927" priority="3" operator="between">
      <formula>40</formula>
      <formula>55</formula>
    </cfRule>
    <cfRule type="cellIs" dxfId="21926" priority="4" operator="between">
      <formula>20</formula>
      <formula>35</formula>
    </cfRule>
  </conditionalFormatting>
  <pageMargins left="0.25" right="0.25" top="0.75" bottom="0.75" header="0.3" footer="0.3"/>
  <pageSetup paperSize="9" orientation="landscape" horizontalDpi="300" verticalDpi="300"/>
  <headerFooter alignWithMargins="0"/>
  <ignoredErrors>
    <ignoredError sqref="C40:N40 D41:J41 K41:N41 C50:C51 D50:D51 E50:E51 F50:F51 G50:G51 O50:O51 H50:N51" unlockedFormula="1"/>
  </ignoredErrors>
  <drawing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E664755-CECA-7947-A6FB-3F2EB8D0E3FA}">
          <x14:formula1>
            <xm:f>Brutos!$B$4:$B$21</xm:f>
          </x14:formula1>
          <xm:sqref>C22:D22 G22:H22 K22:L22 O22:P22 S22:T22 W22:X22 C23:Z23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60FE2-719E-2E47-83AE-003D8822095C}">
  <dimension ref="B1:TH123"/>
  <sheetViews>
    <sheetView showGridLines="0" topLeftCell="SB89" zoomScaleNormal="100" workbookViewId="0">
      <selection activeCell="G124" sqref="G124"/>
    </sheetView>
  </sheetViews>
  <sheetFormatPr baseColWidth="10" defaultRowHeight="16" outlineLevelCol="1"/>
  <cols>
    <col min="1" max="1" width="11" style="397" customWidth="1"/>
    <col min="2" max="2" width="13" style="397" customWidth="1"/>
    <col min="3" max="3" width="2.83203125" style="397" customWidth="1" outlineLevel="1"/>
    <col min="4" max="5" width="11" style="397" customWidth="1" outlineLevel="1"/>
    <col min="6" max="6" width="19.6640625" style="397" customWidth="1" outlineLevel="1"/>
    <col min="7" max="7" width="30.1640625" style="397" customWidth="1" outlineLevel="1"/>
    <col min="8" max="8" width="24.6640625" style="397" customWidth="1" outlineLevel="1"/>
    <col min="9" max="9" width="28.5" style="397" customWidth="1" outlineLevel="1"/>
    <col min="10" max="10" width="20.83203125" style="397" customWidth="1" outlineLevel="1"/>
    <col min="11" max="11" width="17.1640625" style="397" customWidth="1" outlineLevel="1"/>
    <col min="12" max="12" width="20.83203125" style="397" customWidth="1" outlineLevel="1"/>
    <col min="13" max="13" width="8.83203125" style="397" customWidth="1" outlineLevel="1"/>
    <col min="14" max="14" width="10.83203125" style="397" customWidth="1" outlineLevel="1"/>
    <col min="15" max="15" width="8.83203125" style="397" customWidth="1" outlineLevel="1"/>
    <col min="16" max="17" width="15.83203125" style="397" customWidth="1" outlineLevel="1"/>
    <col min="18" max="18" width="24.83203125" style="397" customWidth="1" outlineLevel="1"/>
    <col min="19" max="19" width="10.83203125" style="397" customWidth="1" outlineLevel="1"/>
    <col min="20" max="20" width="8.83203125" style="397" customWidth="1" outlineLevel="1"/>
    <col min="21" max="21" width="15.83203125" style="397" customWidth="1" outlineLevel="1"/>
    <col min="22" max="22" width="8.6640625" style="397" customWidth="1" outlineLevel="1"/>
    <col min="23" max="23" width="10.83203125" style="397"/>
    <col min="24" max="24" width="12.83203125" style="397" customWidth="1"/>
    <col min="25" max="25" width="3.1640625" style="397" customWidth="1" outlineLevel="1"/>
    <col min="26" max="26" width="10.83203125" style="397" customWidth="1" outlineLevel="1"/>
    <col min="27" max="27" width="10" style="397" customWidth="1" outlineLevel="1"/>
    <col min="28" max="28" width="19.83203125" style="397" customWidth="1" outlineLevel="1"/>
    <col min="29" max="29" width="30.1640625" style="397" customWidth="1" outlineLevel="1"/>
    <col min="30" max="30" width="25.5" style="397" customWidth="1" outlineLevel="1"/>
    <col min="31" max="31" width="28.5" style="397" customWidth="1" outlineLevel="1"/>
    <col min="32" max="32" width="20.83203125" style="397" customWidth="1" outlineLevel="1"/>
    <col min="33" max="33" width="12.5" style="397" customWidth="1" outlineLevel="1"/>
    <col min="34" max="34" width="20.6640625" style="397" customWidth="1" outlineLevel="1"/>
    <col min="35" max="35" width="15.83203125" style="397" customWidth="1" outlineLevel="1"/>
    <col min="36" max="36" width="10.83203125" style="397" customWidth="1" outlineLevel="1"/>
    <col min="37" max="37" width="12.6640625" style="397" customWidth="1" outlineLevel="1"/>
    <col min="38" max="39" width="15.83203125" style="397" customWidth="1" outlineLevel="1"/>
    <col min="40" max="40" width="22.83203125" style="397" customWidth="1" outlineLevel="1"/>
    <col min="41" max="42" width="10.83203125" style="397" customWidth="1" outlineLevel="1"/>
    <col min="43" max="43" width="25.83203125" style="397" customWidth="1" outlineLevel="1"/>
    <col min="44" max="44" width="10.33203125" style="397" customWidth="1" outlineLevel="1"/>
    <col min="45" max="45" width="10.83203125" style="397"/>
    <col min="46" max="46" width="12.83203125" style="397" customWidth="1"/>
    <col min="47" max="47" width="2.83203125" style="397" customWidth="1"/>
    <col min="48" max="48" width="10.83203125" style="397" customWidth="1" outlineLevel="1"/>
    <col min="49" max="49" width="10" style="397" customWidth="1" outlineLevel="1"/>
    <col min="50" max="50" width="19.5" style="397" customWidth="1" outlineLevel="1"/>
    <col min="51" max="51" width="30.1640625" style="397" customWidth="1" outlineLevel="1"/>
    <col min="52" max="52" width="25.5" style="397" customWidth="1" outlineLevel="1"/>
    <col min="53" max="53" width="28.5" style="397" customWidth="1" outlineLevel="1"/>
    <col min="54" max="54" width="20.83203125" style="397" customWidth="1" outlineLevel="1"/>
    <col min="55" max="55" width="13.6640625" style="397" customWidth="1" outlineLevel="1"/>
    <col min="56" max="56" width="20.1640625" style="397" customWidth="1" outlineLevel="1"/>
    <col min="57" max="57" width="15.83203125" style="397" customWidth="1" outlineLevel="1"/>
    <col min="58" max="58" width="10.83203125" style="397" customWidth="1" outlineLevel="1"/>
    <col min="59" max="59" width="12.6640625" style="397" customWidth="1" outlineLevel="1"/>
    <col min="60" max="61" width="15.83203125" style="397" customWidth="1" outlineLevel="1"/>
    <col min="62" max="62" width="22.83203125" style="397" customWidth="1" outlineLevel="1"/>
    <col min="63" max="64" width="10.83203125" style="397" customWidth="1" outlineLevel="1"/>
    <col min="65" max="65" width="25.83203125" style="397" customWidth="1" outlineLevel="1"/>
    <col min="66" max="66" width="23.1640625" style="397" customWidth="1" outlineLevel="1"/>
    <col min="67" max="67" width="10.83203125" style="397"/>
    <col min="68" max="68" width="12.83203125" style="397" customWidth="1"/>
    <col min="69" max="69" width="2.83203125" style="397" customWidth="1"/>
    <col min="70" max="70" width="10.83203125" style="397" customWidth="1" outlineLevel="1"/>
    <col min="71" max="71" width="10" style="397" customWidth="1" outlineLevel="1"/>
    <col min="72" max="72" width="19.5" style="397" customWidth="1" outlineLevel="1"/>
    <col min="73" max="73" width="30.1640625" style="397" customWidth="1" outlineLevel="1"/>
    <col min="74" max="74" width="25.5" style="397" customWidth="1" outlineLevel="1"/>
    <col min="75" max="75" width="28.5" style="397" customWidth="1" outlineLevel="1"/>
    <col min="76" max="76" width="20.83203125" style="397" customWidth="1" outlineLevel="1"/>
    <col min="77" max="77" width="13.83203125" style="397" customWidth="1" outlineLevel="1"/>
    <col min="78" max="78" width="20.6640625" style="397" customWidth="1" outlineLevel="1"/>
    <col min="79" max="79" width="15.83203125" style="397" customWidth="1" outlineLevel="1"/>
    <col min="80" max="80" width="10.83203125" style="397" customWidth="1" outlineLevel="1"/>
    <col min="81" max="81" width="13" style="397" customWidth="1" outlineLevel="1"/>
    <col min="82" max="83" width="15.83203125" style="397" customWidth="1" outlineLevel="1"/>
    <col min="84" max="84" width="22.83203125" style="397" customWidth="1" outlineLevel="1"/>
    <col min="85" max="86" width="10.83203125" style="397" customWidth="1" outlineLevel="1"/>
    <col min="87" max="87" width="25.83203125" style="397" customWidth="1" outlineLevel="1"/>
    <col min="88" max="88" width="23.1640625" style="397" customWidth="1" outlineLevel="1"/>
    <col min="89" max="89" width="10.83203125" style="397"/>
    <col min="90" max="90" width="12.6640625" style="397" customWidth="1"/>
    <col min="91" max="91" width="2.83203125" style="397" customWidth="1"/>
    <col min="92" max="93" width="10.83203125" style="397" customWidth="1" outlineLevel="1"/>
    <col min="94" max="94" width="19.5" style="397" customWidth="1" outlineLevel="1"/>
    <col min="95" max="95" width="29.1640625" style="397" bestFit="1" customWidth="1" outlineLevel="1"/>
    <col min="96" max="96" width="25.5" style="397" customWidth="1" outlineLevel="1"/>
    <col min="97" max="97" width="28.5" style="397" customWidth="1" outlineLevel="1"/>
    <col min="98" max="98" width="20.83203125" style="397" customWidth="1" outlineLevel="1"/>
    <col min="99" max="99" width="12.5" style="397" customWidth="1" outlineLevel="1"/>
    <col min="100" max="100" width="20.6640625" style="397" customWidth="1" outlineLevel="1"/>
    <col min="101" max="101" width="15.83203125" style="397" customWidth="1" outlineLevel="1"/>
    <col min="102" max="102" width="10.83203125" style="397" customWidth="1" outlineLevel="1"/>
    <col min="103" max="103" width="12.6640625" style="397" customWidth="1" outlineLevel="1"/>
    <col min="104" max="105" width="15.83203125" style="397" customWidth="1" outlineLevel="1"/>
    <col min="106" max="106" width="22.83203125" style="397" customWidth="1" outlineLevel="1"/>
    <col min="107" max="108" width="10.83203125" style="397" customWidth="1" outlineLevel="1"/>
    <col min="109" max="109" width="25.83203125" style="397" customWidth="1" outlineLevel="1"/>
    <col min="110" max="110" width="23.1640625" style="397" customWidth="1" outlineLevel="1"/>
    <col min="111" max="111" width="10.83203125" style="397"/>
    <col min="112" max="112" width="14" style="397" bestFit="1" customWidth="1"/>
    <col min="113" max="113" width="2.83203125" style="397" customWidth="1"/>
    <col min="114" max="115" width="10.83203125" style="397" customWidth="1" outlineLevel="1"/>
    <col min="116" max="116" width="19.5" style="397" customWidth="1" outlineLevel="1"/>
    <col min="117" max="117" width="30.1640625" style="397" customWidth="1" outlineLevel="1"/>
    <col min="118" max="118" width="25.5" style="397" customWidth="1" outlineLevel="1"/>
    <col min="119" max="119" width="28.5" style="397" customWidth="1" outlineLevel="1"/>
    <col min="120" max="120" width="20.83203125" style="397" customWidth="1" outlineLevel="1"/>
    <col min="121" max="121" width="13.6640625" style="397" customWidth="1" outlineLevel="1"/>
    <col min="122" max="122" width="20.6640625" style="397" customWidth="1" outlineLevel="1"/>
    <col min="123" max="123" width="15.83203125" style="397" customWidth="1" outlineLevel="1"/>
    <col min="124" max="124" width="10.83203125" style="397" customWidth="1" outlineLevel="1"/>
    <col min="125" max="125" width="12.6640625" style="397" customWidth="1" outlineLevel="1"/>
    <col min="126" max="127" width="15.83203125" style="397" customWidth="1" outlineLevel="1"/>
    <col min="128" max="128" width="22.83203125" style="397" customWidth="1" outlineLevel="1"/>
    <col min="129" max="130" width="10.83203125" style="397" customWidth="1" outlineLevel="1"/>
    <col min="131" max="131" width="25.83203125" style="397" customWidth="1" outlineLevel="1"/>
    <col min="132" max="132" width="23.1640625" style="397" customWidth="1" outlineLevel="1"/>
    <col min="133" max="133" width="10.83203125" style="397"/>
    <col min="134" max="134" width="14" style="397" bestFit="1" customWidth="1"/>
    <col min="135" max="135" width="2.83203125" style="397" customWidth="1"/>
    <col min="136" max="137" width="10.83203125" style="397" customWidth="1" outlineLevel="1"/>
    <col min="138" max="138" width="19.5" style="397" customWidth="1" outlineLevel="1"/>
    <col min="139" max="139" width="24.33203125" style="397" customWidth="1" outlineLevel="1"/>
    <col min="140" max="140" width="25.5" style="397" customWidth="1" outlineLevel="1"/>
    <col min="141" max="141" width="28.5" style="397" customWidth="1" outlineLevel="1"/>
    <col min="142" max="142" width="20.83203125" style="397" customWidth="1" outlineLevel="1"/>
    <col min="143" max="143" width="14.1640625" style="397" customWidth="1" outlineLevel="1"/>
    <col min="144" max="144" width="20.6640625" style="397" customWidth="1" outlineLevel="1"/>
    <col min="145" max="145" width="15.83203125" style="397" customWidth="1" outlineLevel="1"/>
    <col min="146" max="146" width="10.83203125" style="397" customWidth="1" outlineLevel="1"/>
    <col min="147" max="147" width="12.6640625" style="397" customWidth="1" outlineLevel="1"/>
    <col min="148" max="149" width="15.83203125" style="397" customWidth="1" outlineLevel="1"/>
    <col min="150" max="150" width="22.83203125" style="397" customWidth="1" outlineLevel="1"/>
    <col min="151" max="152" width="10.83203125" style="397" customWidth="1" outlineLevel="1"/>
    <col min="153" max="153" width="25.83203125" style="397" customWidth="1" outlineLevel="1"/>
    <col min="154" max="154" width="23.1640625" style="397" customWidth="1" outlineLevel="1"/>
    <col min="155" max="155" width="10.83203125" style="397"/>
    <col min="156" max="156" width="12.6640625" style="397" customWidth="1"/>
    <col min="157" max="157" width="2.83203125" style="397" customWidth="1"/>
    <col min="158" max="159" width="10.83203125" style="397" customWidth="1" outlineLevel="1"/>
    <col min="160" max="160" width="19.5" style="397" customWidth="1" outlineLevel="1"/>
    <col min="161" max="161" width="24.33203125" style="397" customWidth="1" outlineLevel="1"/>
    <col min="162" max="162" width="25.5" style="397" customWidth="1" outlineLevel="1"/>
    <col min="163" max="163" width="28.5" style="397" customWidth="1" outlineLevel="1"/>
    <col min="164" max="164" width="20.83203125" style="397" customWidth="1" outlineLevel="1"/>
    <col min="165" max="165" width="14.1640625" style="397" customWidth="1" outlineLevel="1"/>
    <col min="166" max="166" width="20.6640625" style="397" customWidth="1" outlineLevel="1"/>
    <col min="167" max="167" width="15.83203125" style="397" customWidth="1" outlineLevel="1"/>
    <col min="168" max="168" width="9.33203125" style="397" customWidth="1" outlineLevel="1"/>
    <col min="169" max="169" width="12.6640625" style="397" customWidth="1" outlineLevel="1"/>
    <col min="170" max="171" width="15.83203125" style="397" customWidth="1" outlineLevel="1"/>
    <col min="172" max="172" width="22.83203125" style="397" customWidth="1" outlineLevel="1"/>
    <col min="173" max="174" width="10.83203125" style="397" customWidth="1" outlineLevel="1"/>
    <col min="175" max="175" width="25.83203125" style="397" customWidth="1" outlineLevel="1"/>
    <col min="176" max="176" width="23.1640625" style="397" customWidth="1" outlineLevel="1"/>
    <col min="177" max="177" width="10.83203125" style="397"/>
    <col min="178" max="178" width="13.1640625" style="397" bestFit="1" customWidth="1"/>
    <col min="179" max="179" width="2.83203125" style="397" customWidth="1"/>
    <col min="180" max="180" width="10.83203125" style="397" customWidth="1" outlineLevel="1"/>
    <col min="181" max="181" width="10" style="397" customWidth="1" outlineLevel="1"/>
    <col min="182" max="182" width="20.1640625" style="397" customWidth="1" outlineLevel="1"/>
    <col min="183" max="183" width="30.33203125" style="397" customWidth="1" outlineLevel="1"/>
    <col min="184" max="184" width="26" style="397" customWidth="1" outlineLevel="1"/>
    <col min="185" max="185" width="29.1640625" style="397" customWidth="1" outlineLevel="1"/>
    <col min="186" max="186" width="20.83203125" style="397" customWidth="1" outlineLevel="1"/>
    <col min="187" max="187" width="14.1640625" style="397" customWidth="1" outlineLevel="1"/>
    <col min="188" max="188" width="20.6640625" style="397" customWidth="1" outlineLevel="1"/>
    <col min="189" max="189" width="15.83203125" style="397" customWidth="1" outlineLevel="1"/>
    <col min="190" max="190" width="10.83203125" style="397" customWidth="1" outlineLevel="1"/>
    <col min="191" max="191" width="12.6640625" style="397" customWidth="1" outlineLevel="1"/>
    <col min="192" max="193" width="15.83203125" style="397" customWidth="1" outlineLevel="1"/>
    <col min="194" max="194" width="22.83203125" style="397" customWidth="1" outlineLevel="1"/>
    <col min="195" max="195" width="9.33203125" style="397" customWidth="1" outlineLevel="1"/>
    <col min="196" max="196" width="9.5" style="397" customWidth="1" outlineLevel="1"/>
    <col min="197" max="197" width="25.83203125" style="397" customWidth="1" outlineLevel="1"/>
    <col min="198" max="198" width="23.1640625" style="397" customWidth="1" outlineLevel="1"/>
    <col min="199" max="199" width="10.83203125" style="397"/>
    <col min="200" max="200" width="13.83203125" style="397" customWidth="1"/>
    <col min="201" max="201" width="2.83203125" style="397" customWidth="1"/>
    <col min="202" max="203" width="10.83203125" style="397" customWidth="1" outlineLevel="1"/>
    <col min="204" max="204" width="20.1640625" style="397" customWidth="1" outlineLevel="1"/>
    <col min="205" max="205" width="30.33203125" style="397" customWidth="1" outlineLevel="1"/>
    <col min="206" max="206" width="26" style="397" customWidth="1" outlineLevel="1"/>
    <col min="207" max="207" width="29.1640625" style="397" customWidth="1" outlineLevel="1"/>
    <col min="208" max="208" width="20.83203125" style="397" customWidth="1" outlineLevel="1"/>
    <col min="209" max="209" width="14.1640625" style="397" customWidth="1" outlineLevel="1"/>
    <col min="210" max="210" width="20.6640625" style="397" customWidth="1" outlineLevel="1"/>
    <col min="211" max="211" width="15.83203125" style="397" customWidth="1" outlineLevel="1"/>
    <col min="212" max="212" width="10.83203125" style="397" customWidth="1" outlineLevel="1"/>
    <col min="213" max="213" width="12.6640625" style="397" customWidth="1" outlineLevel="1"/>
    <col min="214" max="215" width="15.83203125" style="397" customWidth="1" outlineLevel="1"/>
    <col min="216" max="216" width="22.83203125" style="397" customWidth="1" outlineLevel="1"/>
    <col min="217" max="218" width="10.83203125" style="397" customWidth="1" outlineLevel="1"/>
    <col min="219" max="219" width="25.83203125" style="397" customWidth="1" outlineLevel="1"/>
    <col min="220" max="220" width="23.1640625" style="397" customWidth="1" outlineLevel="1"/>
    <col min="221" max="221" width="10.83203125" style="397"/>
    <col min="222" max="222" width="13.83203125" style="397" customWidth="1"/>
    <col min="223" max="223" width="2.83203125" style="397" customWidth="1"/>
    <col min="224" max="224" width="10.83203125" style="397" customWidth="1" outlineLevel="1"/>
    <col min="225" max="225" width="10" style="397" customWidth="1" outlineLevel="1"/>
    <col min="226" max="226" width="20.1640625" style="397" customWidth="1" outlineLevel="1"/>
    <col min="227" max="227" width="30.33203125" style="397" customWidth="1" outlineLevel="1"/>
    <col min="228" max="228" width="26" style="397" customWidth="1" outlineLevel="1"/>
    <col min="229" max="229" width="29.1640625" style="397" customWidth="1" outlineLevel="1"/>
    <col min="230" max="230" width="20.83203125" style="397" customWidth="1" outlineLevel="1"/>
    <col min="231" max="231" width="14.1640625" style="397" customWidth="1" outlineLevel="1"/>
    <col min="232" max="232" width="20.6640625" style="397" customWidth="1" outlineLevel="1"/>
    <col min="233" max="233" width="15.83203125" style="397" customWidth="1" outlineLevel="1"/>
    <col min="234" max="234" width="10.83203125" style="397" customWidth="1" outlineLevel="1"/>
    <col min="235" max="235" width="12.6640625" style="397" customWidth="1" outlineLevel="1"/>
    <col min="236" max="237" width="15.83203125" style="397" customWidth="1" outlineLevel="1"/>
    <col min="238" max="238" width="22.83203125" style="397" customWidth="1" outlineLevel="1"/>
    <col min="239" max="240" width="10.83203125" style="397" customWidth="1" outlineLevel="1"/>
    <col min="241" max="241" width="25.83203125" style="397" customWidth="1" outlineLevel="1"/>
    <col min="242" max="242" width="23.1640625" style="397" customWidth="1" outlineLevel="1"/>
    <col min="243" max="243" width="10.83203125" style="397"/>
    <col min="244" max="244" width="13.83203125" style="397" customWidth="1"/>
    <col min="245" max="245" width="2.83203125" style="397" customWidth="1"/>
    <col min="246" max="247" width="10.83203125" style="397" customWidth="1" outlineLevel="1"/>
    <col min="248" max="248" width="20.1640625" style="397" customWidth="1" outlineLevel="1"/>
    <col min="249" max="249" width="30.33203125" style="397" customWidth="1" outlineLevel="1"/>
    <col min="250" max="250" width="26" style="397" customWidth="1" outlineLevel="1"/>
    <col min="251" max="251" width="29.1640625" style="397" customWidth="1" outlineLevel="1"/>
    <col min="252" max="252" width="20.83203125" style="397" customWidth="1" outlineLevel="1"/>
    <col min="253" max="253" width="14.83203125" style="397" customWidth="1" outlineLevel="1"/>
    <col min="254" max="254" width="20.6640625" style="397" customWidth="1" outlineLevel="1"/>
    <col min="255" max="255" width="15.83203125" style="397" customWidth="1" outlineLevel="1"/>
    <col min="256" max="256" width="10.83203125" style="397" customWidth="1" outlineLevel="1"/>
    <col min="257" max="257" width="12.6640625" style="397" customWidth="1" outlineLevel="1"/>
    <col min="258" max="259" width="15.83203125" style="397" customWidth="1" outlineLevel="1"/>
    <col min="260" max="260" width="22.83203125" style="397" customWidth="1" outlineLevel="1"/>
    <col min="261" max="262" width="10.83203125" style="397" customWidth="1" outlineLevel="1"/>
    <col min="263" max="263" width="25.83203125" style="397" customWidth="1" outlineLevel="1"/>
    <col min="264" max="264" width="23.1640625" style="397" customWidth="1" outlineLevel="1"/>
    <col min="265" max="265" width="10.83203125" style="397"/>
    <col min="266" max="266" width="14.33203125" style="397" bestFit="1" customWidth="1"/>
    <col min="267" max="267" width="10.83203125" style="397"/>
    <col min="268" max="268" width="10.83203125" style="397" customWidth="1" outlineLevel="1"/>
    <col min="269" max="269" width="10" style="397" customWidth="1" outlineLevel="1"/>
    <col min="270" max="270" width="20.1640625" style="397" customWidth="1" outlineLevel="1"/>
    <col min="271" max="271" width="29.1640625" style="397" bestFit="1" customWidth="1" outlineLevel="1"/>
    <col min="272" max="272" width="25.5" style="397" bestFit="1" customWidth="1" outlineLevel="1"/>
    <col min="273" max="273" width="11.6640625" style="397" customWidth="1" outlineLevel="1"/>
    <col min="274" max="274" width="17.6640625" style="397" customWidth="1" outlineLevel="1"/>
    <col min="275" max="275" width="12.5" style="397" customWidth="1" outlineLevel="1"/>
    <col min="276" max="276" width="20.6640625" style="397" customWidth="1" outlineLevel="1"/>
    <col min="277" max="277" width="15.83203125" style="397" customWidth="1" outlineLevel="1"/>
    <col min="278" max="278" width="8.5" style="397" customWidth="1" outlineLevel="1"/>
    <col min="279" max="279" width="12.6640625" style="397" customWidth="1" outlineLevel="1"/>
    <col min="280" max="281" width="15.83203125" style="397" customWidth="1" outlineLevel="1"/>
    <col min="282" max="282" width="22.83203125" style="397" customWidth="1" outlineLevel="1"/>
    <col min="283" max="284" width="10.83203125" style="397" customWidth="1" outlineLevel="1"/>
    <col min="285" max="285" width="25.83203125" style="397" customWidth="1" outlineLevel="1"/>
    <col min="286" max="286" width="23.1640625" style="397" customWidth="1" outlineLevel="1"/>
    <col min="287" max="287" width="10.83203125" style="397"/>
    <col min="288" max="288" width="13.83203125" style="397" bestFit="1" customWidth="1"/>
    <col min="289" max="289" width="10.83203125" style="397"/>
    <col min="290" max="291" width="10.83203125" style="397" customWidth="1" outlineLevel="1"/>
    <col min="292" max="292" width="20.1640625" style="397" customWidth="1" outlineLevel="1"/>
    <col min="293" max="293" width="30.33203125" style="397" customWidth="1" outlineLevel="1"/>
    <col min="294" max="294" width="26" style="397" customWidth="1" outlineLevel="1"/>
    <col min="295" max="295" width="29.1640625" style="397" customWidth="1" outlineLevel="1"/>
    <col min="296" max="296" width="17.6640625" style="397" customWidth="1" outlineLevel="1"/>
    <col min="297" max="297" width="14.1640625" style="397" customWidth="1" outlineLevel="1"/>
    <col min="298" max="298" width="20.6640625" style="397" customWidth="1" outlineLevel="1"/>
    <col min="299" max="299" width="15.83203125" style="397" customWidth="1" outlineLevel="1"/>
    <col min="300" max="301" width="10.83203125" style="397" customWidth="1" outlineLevel="1"/>
    <col min="302" max="303" width="15.83203125" style="397" customWidth="1" outlineLevel="1"/>
    <col min="304" max="304" width="22.83203125" style="397" customWidth="1" outlineLevel="1"/>
    <col min="305" max="306" width="10.83203125" style="397" customWidth="1" outlineLevel="1"/>
    <col min="307" max="307" width="25.83203125" style="397" customWidth="1" outlineLevel="1"/>
    <col min="308" max="308" width="23.1640625" style="397" customWidth="1" outlineLevel="1"/>
    <col min="309" max="309" width="10.83203125" style="397"/>
    <col min="310" max="310" width="13.83203125" style="397" bestFit="1" customWidth="1"/>
    <col min="311" max="311" width="10.83203125" style="397"/>
    <col min="312" max="313" width="10.83203125" style="397" customWidth="1" outlineLevel="1"/>
    <col min="314" max="314" width="20.1640625" style="397" customWidth="1" outlineLevel="1"/>
    <col min="315" max="315" width="30.33203125" style="397" customWidth="1" outlineLevel="1"/>
    <col min="316" max="316" width="26" style="397" customWidth="1" outlineLevel="1"/>
    <col min="317" max="317" width="29.1640625" style="397" customWidth="1" outlineLevel="1"/>
    <col min="318" max="318" width="17.6640625" style="397" customWidth="1" outlineLevel="1"/>
    <col min="319" max="319" width="12.83203125" style="397" customWidth="1" outlineLevel="1"/>
    <col min="320" max="320" width="20.6640625" style="397" customWidth="1" outlineLevel="1"/>
    <col min="321" max="321" width="15.83203125" style="397" customWidth="1" outlineLevel="1"/>
    <col min="322" max="322" width="10.83203125" style="397" customWidth="1" outlineLevel="1"/>
    <col min="323" max="323" width="12.6640625" style="397" customWidth="1" outlineLevel="1"/>
    <col min="324" max="325" width="15.83203125" style="397" customWidth="1" outlineLevel="1"/>
    <col min="326" max="326" width="22.83203125" style="397" customWidth="1" outlineLevel="1"/>
    <col min="327" max="328" width="10.83203125" style="397" customWidth="1" outlineLevel="1"/>
    <col min="329" max="329" width="25.83203125" style="397" customWidth="1" outlineLevel="1"/>
    <col min="330" max="330" width="23.1640625" style="397" customWidth="1" outlineLevel="1"/>
    <col min="331" max="331" width="10.83203125" style="397"/>
    <col min="332" max="332" width="13.83203125" style="397" bestFit="1" customWidth="1"/>
    <col min="333" max="333" width="10.83203125" style="397"/>
    <col min="334" max="334" width="10.83203125" style="397" customWidth="1" outlineLevel="1"/>
    <col min="335" max="335" width="10.33203125" style="397" customWidth="1" outlineLevel="1"/>
    <col min="336" max="336" width="20.1640625" style="397" customWidth="1" outlineLevel="1"/>
    <col min="337" max="337" width="24.33203125" style="397" customWidth="1" outlineLevel="1"/>
    <col min="338" max="338" width="26" style="397" customWidth="1" outlineLevel="1"/>
    <col min="339" max="339" width="29.1640625" style="397" customWidth="1" outlineLevel="1"/>
    <col min="340" max="340" width="16.83203125" style="397" customWidth="1" outlineLevel="1"/>
    <col min="341" max="341" width="12.83203125" style="397" customWidth="1" outlineLevel="1"/>
    <col min="342" max="342" width="20.6640625" style="397" customWidth="1" outlineLevel="1"/>
    <col min="343" max="343" width="15.83203125" style="397" customWidth="1" outlineLevel="1"/>
    <col min="344" max="344" width="10.83203125" style="397" customWidth="1" outlineLevel="1"/>
    <col min="345" max="345" width="12.6640625" style="397" customWidth="1" outlineLevel="1"/>
    <col min="346" max="347" width="15.83203125" style="397" customWidth="1" outlineLevel="1"/>
    <col min="348" max="348" width="22.83203125" style="397" customWidth="1" outlineLevel="1"/>
    <col min="349" max="350" width="10.83203125" style="397" customWidth="1" outlineLevel="1"/>
    <col min="351" max="351" width="25.83203125" style="397" customWidth="1" outlineLevel="1"/>
    <col min="352" max="352" width="23.1640625" style="397" customWidth="1" outlineLevel="1"/>
    <col min="353" max="353" width="10.83203125" style="397"/>
    <col min="354" max="354" width="13.83203125" style="397" bestFit="1" customWidth="1"/>
    <col min="355" max="355" width="10.83203125" style="397"/>
    <col min="356" max="357" width="10.83203125" style="397" customWidth="1" outlineLevel="1"/>
    <col min="358" max="358" width="20.1640625" style="397" customWidth="1" outlineLevel="1"/>
    <col min="359" max="359" width="24.33203125" style="397" customWidth="1" outlineLevel="1"/>
    <col min="360" max="360" width="26" style="397" customWidth="1" outlineLevel="1"/>
    <col min="361" max="361" width="29.1640625" style="397" customWidth="1" outlineLevel="1"/>
    <col min="362" max="362" width="17.6640625" style="397" customWidth="1" outlineLevel="1"/>
    <col min="363" max="363" width="14.1640625" style="397" customWidth="1" outlineLevel="1"/>
    <col min="364" max="364" width="20.6640625" style="397" customWidth="1" outlineLevel="1"/>
    <col min="365" max="365" width="15.83203125" style="397" customWidth="1" outlineLevel="1"/>
    <col min="366" max="366" width="10.83203125" style="397" customWidth="1" outlineLevel="1"/>
    <col min="367" max="367" width="12.6640625" style="397" customWidth="1" outlineLevel="1"/>
    <col min="368" max="369" width="15.83203125" style="397" customWidth="1" outlineLevel="1"/>
    <col min="370" max="370" width="22.83203125" style="397" customWidth="1" outlineLevel="1"/>
    <col min="371" max="372" width="10.83203125" style="397" customWidth="1" outlineLevel="1"/>
    <col min="373" max="373" width="25.83203125" style="397" customWidth="1" outlineLevel="1"/>
    <col min="374" max="374" width="23.1640625" style="397" customWidth="1" outlineLevel="1"/>
    <col min="375" max="375" width="10.83203125" style="397"/>
    <col min="376" max="376" width="13.83203125" style="397" bestFit="1" customWidth="1"/>
    <col min="377" max="377" width="10.83203125" style="397"/>
    <col min="378" max="379" width="10.83203125" style="397" customWidth="1" outlineLevel="1"/>
    <col min="380" max="380" width="20.1640625" style="397" customWidth="1" outlineLevel="1"/>
    <col min="381" max="381" width="24.33203125" style="397" customWidth="1" outlineLevel="1"/>
    <col min="382" max="382" width="26" style="397" customWidth="1" outlineLevel="1"/>
    <col min="383" max="383" width="11.6640625" style="397" customWidth="1" outlineLevel="1"/>
    <col min="384" max="384" width="17.6640625" style="397" customWidth="1" outlineLevel="1"/>
    <col min="385" max="385" width="14.1640625" style="397" customWidth="1" outlineLevel="1"/>
    <col min="386" max="386" width="20.6640625" style="397" customWidth="1" outlineLevel="1"/>
    <col min="387" max="387" width="15.83203125" style="397" customWidth="1" outlineLevel="1"/>
    <col min="388" max="388" width="10.83203125" style="397" customWidth="1" outlineLevel="1"/>
    <col min="389" max="389" width="12.6640625" style="397" customWidth="1" outlineLevel="1"/>
    <col min="390" max="391" width="15.83203125" style="397" customWidth="1" outlineLevel="1"/>
    <col min="392" max="392" width="22.83203125" style="397" customWidth="1" outlineLevel="1"/>
    <col min="393" max="394" width="10.83203125" style="397" customWidth="1" outlineLevel="1"/>
    <col min="395" max="395" width="25.83203125" style="397" customWidth="1" outlineLevel="1"/>
    <col min="396" max="396" width="23.1640625" style="397" customWidth="1" outlineLevel="1"/>
    <col min="397" max="397" width="10.83203125" style="397"/>
    <col min="398" max="398" width="13.83203125" style="397" bestFit="1" customWidth="1"/>
    <col min="399" max="399" width="10.83203125" style="397"/>
    <col min="400" max="401" width="10.83203125" style="397" customWidth="1" outlineLevel="1"/>
    <col min="402" max="402" width="12.33203125" style="397" customWidth="1" outlineLevel="1"/>
    <col min="403" max="403" width="24.33203125" style="397" customWidth="1" outlineLevel="1"/>
    <col min="404" max="404" width="18.1640625" style="397" customWidth="1" outlineLevel="1"/>
    <col min="405" max="405" width="11.6640625" style="397" customWidth="1" outlineLevel="1"/>
    <col min="406" max="406" width="17.6640625" style="397" customWidth="1" outlineLevel="1"/>
    <col min="407" max="407" width="12.83203125" style="397" customWidth="1" outlineLevel="1"/>
    <col min="408" max="408" width="20.6640625" style="397" customWidth="1" outlineLevel="1"/>
    <col min="409" max="409" width="15.83203125" style="397" customWidth="1" outlineLevel="1"/>
    <col min="410" max="410" width="10.83203125" style="397" customWidth="1" outlineLevel="1"/>
    <col min="411" max="411" width="12.6640625" style="397" customWidth="1" outlineLevel="1"/>
    <col min="412" max="413" width="15.83203125" style="397" customWidth="1" outlineLevel="1"/>
    <col min="414" max="414" width="22.83203125" style="397" customWidth="1" outlineLevel="1"/>
    <col min="415" max="416" width="10.83203125" style="397" customWidth="1" outlineLevel="1"/>
    <col min="417" max="417" width="25.83203125" style="397" customWidth="1" outlineLevel="1"/>
    <col min="418" max="418" width="23.1640625" style="397" customWidth="1" outlineLevel="1"/>
    <col min="419" max="419" width="10.83203125" style="397"/>
    <col min="420" max="420" width="13.83203125" style="397" bestFit="1" customWidth="1"/>
    <col min="421" max="421" width="10.83203125" style="397"/>
    <col min="422" max="423" width="10.83203125" style="397" customWidth="1" outlineLevel="1"/>
    <col min="424" max="424" width="12.33203125" style="397" customWidth="1" outlineLevel="1"/>
    <col min="425" max="425" width="24.33203125" style="397" customWidth="1" outlineLevel="1"/>
    <col min="426" max="426" width="18.1640625" style="397" customWidth="1" outlineLevel="1"/>
    <col min="427" max="427" width="11.6640625" style="397" customWidth="1" outlineLevel="1"/>
    <col min="428" max="428" width="17.6640625" style="397" customWidth="1" outlineLevel="1"/>
    <col min="429" max="429" width="12.83203125" style="397" customWidth="1" outlineLevel="1"/>
    <col min="430" max="430" width="20.6640625" style="397" customWidth="1" outlineLevel="1"/>
    <col min="431" max="431" width="15.83203125" style="397" customWidth="1" outlineLevel="1"/>
    <col min="432" max="432" width="10.83203125" style="397" customWidth="1" outlineLevel="1"/>
    <col min="433" max="433" width="12.6640625" style="397" customWidth="1" outlineLevel="1"/>
    <col min="434" max="435" width="15.83203125" style="397" customWidth="1" outlineLevel="1"/>
    <col min="436" max="436" width="22.83203125" style="397" customWidth="1" outlineLevel="1"/>
    <col min="437" max="438" width="10.83203125" style="397" customWidth="1" outlineLevel="1"/>
    <col min="439" max="439" width="25.83203125" style="397" customWidth="1" outlineLevel="1"/>
    <col min="440" max="440" width="23.1640625" style="397" customWidth="1" outlineLevel="1"/>
    <col min="441" max="441" width="10.83203125" style="397"/>
    <col min="442" max="442" width="13.83203125" style="397" bestFit="1" customWidth="1"/>
    <col min="443" max="443" width="10.83203125" style="397"/>
    <col min="444" max="445" width="10.83203125" style="397" customWidth="1" outlineLevel="1"/>
    <col min="446" max="446" width="20.1640625" style="397" customWidth="1" outlineLevel="1"/>
    <col min="447" max="447" width="24.33203125" style="397" customWidth="1" outlineLevel="1"/>
    <col min="448" max="448" width="26" style="397" customWidth="1" outlineLevel="1"/>
    <col min="449" max="449" width="29.1640625" style="397" customWidth="1" outlineLevel="1"/>
    <col min="450" max="450" width="17.6640625" style="397" customWidth="1" outlineLevel="1"/>
    <col min="451" max="451" width="12.83203125" style="397" customWidth="1" outlineLevel="1"/>
    <col min="452" max="452" width="20.6640625" style="397" customWidth="1" outlineLevel="1"/>
    <col min="453" max="453" width="15.83203125" style="397" customWidth="1" outlineLevel="1"/>
    <col min="454" max="455" width="10.83203125" style="397" customWidth="1" outlineLevel="1"/>
    <col min="456" max="457" width="15.83203125" style="397" customWidth="1" outlineLevel="1"/>
    <col min="458" max="458" width="22.83203125" style="397" customWidth="1" outlineLevel="1"/>
    <col min="459" max="460" width="10.83203125" style="397" customWidth="1" outlineLevel="1"/>
    <col min="461" max="461" width="25.83203125" style="397" customWidth="1" outlineLevel="1"/>
    <col min="462" max="462" width="23.1640625" style="397" customWidth="1" outlineLevel="1"/>
    <col min="463" max="463" width="10.83203125" style="397"/>
    <col min="464" max="464" width="13.83203125" style="397" bestFit="1" customWidth="1"/>
    <col min="465" max="465" width="10.83203125" style="397"/>
    <col min="466" max="466" width="10.83203125" style="397" customWidth="1" outlineLevel="1"/>
    <col min="467" max="467" width="10.33203125" style="397" customWidth="1" outlineLevel="1"/>
    <col min="468" max="468" width="20.1640625" style="397" customWidth="1" outlineLevel="1"/>
    <col min="469" max="469" width="24.33203125" style="397" customWidth="1" outlineLevel="1"/>
    <col min="470" max="470" width="26" style="397" customWidth="1" outlineLevel="1"/>
    <col min="471" max="471" width="29.1640625" style="397" customWidth="1" outlineLevel="1"/>
    <col min="472" max="472" width="17.6640625" style="397" customWidth="1" outlineLevel="1"/>
    <col min="473" max="473" width="12.83203125" style="397" customWidth="1" outlineLevel="1"/>
    <col min="474" max="474" width="20.6640625" style="397" customWidth="1" outlineLevel="1"/>
    <col min="475" max="475" width="15.83203125" style="397" customWidth="1" outlineLevel="1"/>
    <col min="476" max="476" width="10.83203125" style="397" customWidth="1" outlineLevel="1"/>
    <col min="477" max="477" width="12.6640625" style="397" customWidth="1" outlineLevel="1"/>
    <col min="478" max="479" width="15.83203125" style="397" customWidth="1" outlineLevel="1"/>
    <col min="480" max="480" width="22.83203125" style="397" customWidth="1" outlineLevel="1"/>
    <col min="481" max="482" width="10.83203125" style="397" customWidth="1" outlineLevel="1"/>
    <col min="483" max="483" width="25.83203125" style="397" customWidth="1" outlineLevel="1"/>
    <col min="484" max="484" width="23.1640625" style="397" customWidth="1" outlineLevel="1"/>
    <col min="485" max="485" width="10.83203125" style="397"/>
    <col min="486" max="486" width="13.83203125" style="397" bestFit="1" customWidth="1"/>
    <col min="487" max="487" width="10.83203125" style="397"/>
    <col min="488" max="489" width="10.83203125" style="397" customWidth="1" outlineLevel="1"/>
    <col min="490" max="490" width="20.1640625" style="397" bestFit="1" customWidth="1" outlineLevel="1"/>
    <col min="491" max="491" width="30.33203125" style="397" bestFit="1" customWidth="1" outlineLevel="1"/>
    <col min="492" max="492" width="26" style="397" bestFit="1" customWidth="1" outlineLevel="1"/>
    <col min="493" max="493" width="28.5" style="397" bestFit="1" customWidth="1" outlineLevel="1"/>
    <col min="494" max="494" width="17.6640625" style="397" customWidth="1" outlineLevel="1"/>
    <col min="495" max="495" width="12.83203125" style="397" customWidth="1" outlineLevel="1"/>
    <col min="496" max="496" width="20.6640625" style="397" customWidth="1" outlineLevel="1"/>
    <col min="497" max="497" width="15.83203125" style="397" customWidth="1" outlineLevel="1"/>
    <col min="498" max="498" width="10.83203125" style="397" customWidth="1" outlineLevel="1"/>
    <col min="499" max="499" width="12.6640625" style="397" customWidth="1" outlineLevel="1"/>
    <col min="500" max="500" width="15.83203125" style="397" bestFit="1" customWidth="1" outlineLevel="1"/>
    <col min="501" max="501" width="15.83203125" style="397" customWidth="1" outlineLevel="1"/>
    <col min="502" max="502" width="22.83203125" style="397" bestFit="1" customWidth="1" outlineLevel="1"/>
    <col min="503" max="504" width="10.83203125" style="397" customWidth="1" outlineLevel="1"/>
    <col min="505" max="505" width="25.83203125" style="397" customWidth="1" outlineLevel="1"/>
    <col min="506" max="506" width="23.1640625" style="397" customWidth="1" outlineLevel="1"/>
    <col min="507" max="507" width="10.83203125" style="397"/>
    <col min="508" max="508" width="13.83203125" style="397" bestFit="1" customWidth="1"/>
    <col min="509" max="509" width="10.83203125" style="397"/>
    <col min="510" max="511" width="10.83203125" style="397" customWidth="1" outlineLevel="1"/>
    <col min="512" max="512" width="19.5" style="397" bestFit="1" customWidth="1" outlineLevel="1"/>
    <col min="513" max="513" width="30.33203125" style="397" bestFit="1" customWidth="1" outlineLevel="1"/>
    <col min="514" max="514" width="25.5" style="397" bestFit="1" customWidth="1" outlineLevel="1"/>
    <col min="515" max="515" width="28.5" style="397" bestFit="1" customWidth="1" outlineLevel="1"/>
    <col min="516" max="516" width="17.6640625" style="397" customWidth="1" outlineLevel="1"/>
    <col min="517" max="517" width="13.6640625" style="397" customWidth="1" outlineLevel="1"/>
    <col min="518" max="518" width="20.6640625" style="397" customWidth="1" outlineLevel="1"/>
    <col min="519" max="519" width="15.83203125" style="397" customWidth="1" outlineLevel="1"/>
    <col min="520" max="520" width="10.83203125" style="397" customWidth="1" outlineLevel="1"/>
    <col min="521" max="521" width="12.6640625" style="397" customWidth="1" outlineLevel="1"/>
    <col min="522" max="522" width="15.83203125" style="397" bestFit="1" customWidth="1" outlineLevel="1"/>
    <col min="523" max="523" width="15.83203125" style="397" customWidth="1" outlineLevel="1"/>
    <col min="524" max="524" width="22.83203125" style="397" bestFit="1" customWidth="1" outlineLevel="1"/>
    <col min="525" max="526" width="10.83203125" style="397" customWidth="1" outlineLevel="1"/>
    <col min="527" max="527" width="25.83203125" style="397" customWidth="1" outlineLevel="1"/>
    <col min="528" max="528" width="23.1640625" style="397" customWidth="1" outlineLevel="1"/>
    <col min="529" max="16384" width="10.83203125" style="397"/>
  </cols>
  <sheetData>
    <row r="1" spans="2:528" ht="17" thickBot="1"/>
    <row r="2" spans="2:528" ht="17" thickBot="1">
      <c r="B2" s="412" t="s">
        <v>112</v>
      </c>
      <c r="C2" s="330"/>
      <c r="D2" s="330"/>
      <c r="X2" s="412" t="s">
        <v>114</v>
      </c>
      <c r="Y2" s="330"/>
      <c r="Z2" s="330"/>
      <c r="AT2" s="412" t="s">
        <v>115</v>
      </c>
      <c r="AU2" s="330"/>
      <c r="AV2" s="330"/>
      <c r="BP2" s="412" t="s">
        <v>116</v>
      </c>
      <c r="BQ2" s="330"/>
      <c r="BR2" s="330"/>
      <c r="CL2" s="412" t="s">
        <v>117</v>
      </c>
      <c r="CM2" s="330"/>
      <c r="CN2" s="330"/>
      <c r="DH2" s="412" t="s">
        <v>118</v>
      </c>
      <c r="DI2" s="330"/>
      <c r="DJ2" s="330"/>
      <c r="ED2" s="412" t="s">
        <v>119</v>
      </c>
      <c r="EE2" s="330"/>
      <c r="EF2" s="330"/>
      <c r="EZ2" s="412" t="s">
        <v>120</v>
      </c>
      <c r="FA2" s="330"/>
      <c r="FB2" s="330"/>
      <c r="FV2" s="412" t="s">
        <v>121</v>
      </c>
      <c r="FW2" s="330"/>
      <c r="FX2" s="330"/>
      <c r="GR2" s="412" t="s">
        <v>122</v>
      </c>
      <c r="GS2" s="330"/>
      <c r="GT2" s="330"/>
      <c r="HN2" s="412" t="s">
        <v>123</v>
      </c>
      <c r="HO2" s="330"/>
      <c r="HP2" s="330"/>
      <c r="IJ2" s="412" t="s">
        <v>124</v>
      </c>
      <c r="IK2" s="330"/>
      <c r="IL2" s="330"/>
      <c r="JF2" s="412" t="s">
        <v>125</v>
      </c>
      <c r="JG2" s="330"/>
      <c r="JH2" s="330"/>
      <c r="KB2" s="412" t="s">
        <v>126</v>
      </c>
      <c r="KC2" s="330"/>
      <c r="KD2" s="330"/>
      <c r="KX2" s="412" t="s">
        <v>127</v>
      </c>
      <c r="KY2" s="330"/>
      <c r="KZ2" s="330"/>
      <c r="LT2" s="412" t="s">
        <v>128</v>
      </c>
      <c r="LU2" s="330"/>
      <c r="LV2" s="330"/>
      <c r="MP2" s="412" t="s">
        <v>129</v>
      </c>
      <c r="MQ2" s="330"/>
      <c r="MR2" s="330"/>
      <c r="NL2" s="412" t="s">
        <v>130</v>
      </c>
      <c r="NM2" s="330"/>
      <c r="NN2" s="330"/>
      <c r="OH2" s="412" t="s">
        <v>131</v>
      </c>
      <c r="OI2" s="330"/>
      <c r="OJ2" s="330"/>
      <c r="PD2" s="412" t="s">
        <v>132</v>
      </c>
      <c r="PE2" s="330"/>
      <c r="PF2" s="330"/>
      <c r="PZ2" s="412" t="s">
        <v>447</v>
      </c>
      <c r="QA2" s="330"/>
      <c r="QB2" s="330"/>
      <c r="QV2" s="412" t="s">
        <v>448</v>
      </c>
      <c r="QW2" s="330"/>
      <c r="QX2" s="330"/>
      <c r="RR2" s="412" t="s">
        <v>449</v>
      </c>
      <c r="RS2" s="330"/>
      <c r="RT2" s="330"/>
      <c r="SN2" s="412" t="s">
        <v>450</v>
      </c>
      <c r="SO2" s="330"/>
      <c r="SP2" s="330"/>
    </row>
    <row r="3" spans="2:528" ht="17" thickBot="1">
      <c r="B3" s="337"/>
      <c r="C3" s="337"/>
      <c r="D3" s="329"/>
      <c r="X3" s="337"/>
      <c r="Y3" s="337"/>
      <c r="Z3" s="329"/>
      <c r="AT3" s="337"/>
      <c r="AU3" s="337"/>
      <c r="AV3" s="329"/>
      <c r="BP3" s="337"/>
      <c r="BQ3" s="337"/>
      <c r="BR3" s="329"/>
      <c r="CL3" s="337"/>
      <c r="CM3" s="337"/>
      <c r="CN3" s="329"/>
      <c r="DH3" s="337"/>
      <c r="DI3" s="337"/>
      <c r="DJ3" s="329"/>
      <c r="ED3" s="337"/>
      <c r="EE3" s="337"/>
      <c r="EF3" s="329"/>
      <c r="EZ3" s="337"/>
      <c r="FA3" s="337"/>
      <c r="FB3" s="329"/>
      <c r="FV3" s="337"/>
      <c r="FW3" s="337"/>
      <c r="FX3" s="329"/>
      <c r="GR3" s="337"/>
      <c r="GS3" s="337"/>
      <c r="GT3" s="329"/>
      <c r="HN3" s="337"/>
      <c r="HO3" s="337"/>
      <c r="HP3" s="329"/>
      <c r="IJ3" s="337"/>
      <c r="IK3" s="337"/>
      <c r="IL3" s="329"/>
      <c r="JF3" s="337"/>
      <c r="JG3" s="337"/>
      <c r="JH3" s="329"/>
      <c r="KB3" s="337"/>
      <c r="KC3" s="337"/>
      <c r="KD3" s="329"/>
      <c r="KX3" s="337"/>
      <c r="KY3" s="337"/>
      <c r="KZ3" s="329"/>
      <c r="LT3" s="337"/>
      <c r="LU3" s="337"/>
      <c r="LV3" s="329"/>
      <c r="MP3" s="337"/>
      <c r="MQ3" s="337"/>
      <c r="MR3" s="329"/>
      <c r="NL3" s="337"/>
      <c r="NM3" s="337"/>
      <c r="NN3" s="329"/>
      <c r="OH3" s="337"/>
      <c r="OI3" s="337"/>
      <c r="OJ3" s="329"/>
      <c r="PD3" s="337"/>
      <c r="PE3" s="337"/>
      <c r="PF3" s="329"/>
      <c r="PZ3" s="337"/>
      <c r="QA3" s="337"/>
      <c r="QB3" s="329"/>
      <c r="QV3" s="337"/>
      <c r="QW3" s="337"/>
      <c r="QX3" s="329"/>
      <c r="RR3" s="337"/>
      <c r="RS3" s="337"/>
      <c r="RT3" s="329"/>
      <c r="SN3" s="337"/>
      <c r="SO3" s="337"/>
      <c r="SP3" s="329"/>
    </row>
    <row r="4" spans="2:528" ht="17" thickBot="1">
      <c r="D4" s="584" t="s">
        <v>112</v>
      </c>
      <c r="E4" s="585"/>
      <c r="F4" s="586"/>
      <c r="G4" s="99"/>
      <c r="H4" s="99"/>
      <c r="I4" s="99"/>
      <c r="J4" s="584" t="s">
        <v>113</v>
      </c>
      <c r="K4" s="586"/>
      <c r="Z4" s="584" t="s">
        <v>114</v>
      </c>
      <c r="AA4" s="585"/>
      <c r="AB4" s="586"/>
      <c r="AC4" s="99"/>
      <c r="AD4" s="99"/>
      <c r="AE4" s="92"/>
      <c r="AF4" s="584" t="s">
        <v>113</v>
      </c>
      <c r="AG4" s="586"/>
      <c r="AV4" s="584" t="s">
        <v>115</v>
      </c>
      <c r="AW4" s="585"/>
      <c r="AX4" s="586"/>
      <c r="AY4" s="99"/>
      <c r="AZ4" s="99"/>
      <c r="BA4" s="92"/>
      <c r="BB4" s="584" t="s">
        <v>113</v>
      </c>
      <c r="BC4" s="586"/>
      <c r="BR4" s="584" t="s">
        <v>116</v>
      </c>
      <c r="BS4" s="585"/>
      <c r="BT4" s="586"/>
      <c r="BU4" s="99"/>
      <c r="BV4" s="99"/>
      <c r="BW4" s="92"/>
      <c r="BX4" s="584" t="s">
        <v>113</v>
      </c>
      <c r="BY4" s="586"/>
      <c r="CN4" s="584" t="s">
        <v>117</v>
      </c>
      <c r="CO4" s="585"/>
      <c r="CP4" s="586"/>
      <c r="CQ4" s="99"/>
      <c r="CR4" s="99"/>
      <c r="CS4" s="92"/>
      <c r="CT4" s="584" t="s">
        <v>113</v>
      </c>
      <c r="CU4" s="586"/>
      <c r="DJ4" s="584" t="s">
        <v>118</v>
      </c>
      <c r="DK4" s="585"/>
      <c r="DL4" s="586"/>
      <c r="DM4" s="99"/>
      <c r="DN4" s="99"/>
      <c r="DO4" s="92"/>
      <c r="DP4" s="584" t="s">
        <v>113</v>
      </c>
      <c r="DQ4" s="586"/>
      <c r="EF4" s="584" t="s">
        <v>119</v>
      </c>
      <c r="EG4" s="585"/>
      <c r="EH4" s="586"/>
      <c r="EI4" s="99"/>
      <c r="EJ4" s="99"/>
      <c r="EK4" s="92"/>
      <c r="EL4" s="584" t="s">
        <v>113</v>
      </c>
      <c r="EM4" s="586"/>
      <c r="FB4" s="584" t="s">
        <v>120</v>
      </c>
      <c r="FC4" s="585"/>
      <c r="FD4" s="586"/>
      <c r="FE4" s="99"/>
      <c r="FF4" s="99"/>
      <c r="FG4" s="92"/>
      <c r="FH4" s="584" t="s">
        <v>113</v>
      </c>
      <c r="FI4" s="586"/>
      <c r="FX4" s="584" t="s">
        <v>121</v>
      </c>
      <c r="FY4" s="585"/>
      <c r="FZ4" s="586"/>
      <c r="GA4" s="99"/>
      <c r="GB4" s="99"/>
      <c r="GC4" s="92"/>
      <c r="GD4" s="584" t="s">
        <v>113</v>
      </c>
      <c r="GE4" s="586"/>
      <c r="GT4" s="584" t="s">
        <v>122</v>
      </c>
      <c r="GU4" s="585"/>
      <c r="GV4" s="586"/>
      <c r="GW4" s="99"/>
      <c r="GX4" s="99"/>
      <c r="GY4" s="92"/>
      <c r="GZ4" s="584" t="s">
        <v>113</v>
      </c>
      <c r="HA4" s="586"/>
      <c r="HP4" s="584" t="s">
        <v>123</v>
      </c>
      <c r="HQ4" s="585"/>
      <c r="HR4" s="586"/>
      <c r="HS4" s="99"/>
      <c r="HT4" s="99"/>
      <c r="HU4" s="92"/>
      <c r="HV4" s="584" t="s">
        <v>113</v>
      </c>
      <c r="HW4" s="586"/>
      <c r="IL4" s="584" t="s">
        <v>124</v>
      </c>
      <c r="IM4" s="585"/>
      <c r="IN4" s="586"/>
      <c r="IO4" s="99"/>
      <c r="IP4" s="99"/>
      <c r="IQ4" s="92"/>
      <c r="IR4" s="584" t="s">
        <v>113</v>
      </c>
      <c r="IS4" s="586"/>
      <c r="JH4" s="584" t="s">
        <v>125</v>
      </c>
      <c r="JI4" s="585"/>
      <c r="JJ4" s="586"/>
      <c r="JK4" s="99"/>
      <c r="JL4" s="99"/>
      <c r="JM4" s="92"/>
      <c r="JN4" s="584" t="s">
        <v>113</v>
      </c>
      <c r="JO4" s="586"/>
      <c r="KD4" s="584" t="s">
        <v>126</v>
      </c>
      <c r="KE4" s="585"/>
      <c r="KF4" s="586"/>
      <c r="KG4" s="99"/>
      <c r="KH4" s="99"/>
      <c r="KI4" s="92"/>
      <c r="KJ4" s="584" t="s">
        <v>113</v>
      </c>
      <c r="KK4" s="586"/>
      <c r="KZ4" s="584" t="s">
        <v>127</v>
      </c>
      <c r="LA4" s="585"/>
      <c r="LB4" s="586"/>
      <c r="LC4" s="99"/>
      <c r="LD4" s="99"/>
      <c r="LE4" s="92"/>
      <c r="LF4" s="584" t="s">
        <v>113</v>
      </c>
      <c r="LG4" s="586"/>
      <c r="LV4" s="584" t="s">
        <v>128</v>
      </c>
      <c r="LW4" s="585"/>
      <c r="LX4" s="586"/>
      <c r="LY4" s="99"/>
      <c r="LZ4" s="99"/>
      <c r="MA4" s="92"/>
      <c r="MB4" s="584" t="s">
        <v>113</v>
      </c>
      <c r="MC4" s="586"/>
      <c r="MR4" s="584" t="s">
        <v>129</v>
      </c>
      <c r="MS4" s="585"/>
      <c r="MT4" s="586"/>
      <c r="MU4" s="99"/>
      <c r="MV4" s="99"/>
      <c r="MW4" s="92"/>
      <c r="MX4" s="584" t="s">
        <v>113</v>
      </c>
      <c r="MY4" s="586"/>
      <c r="NN4" s="584" t="s">
        <v>130</v>
      </c>
      <c r="NO4" s="585"/>
      <c r="NP4" s="586"/>
      <c r="NQ4" s="99"/>
      <c r="NR4" s="99"/>
      <c r="NS4" s="92"/>
      <c r="NT4" s="584" t="s">
        <v>113</v>
      </c>
      <c r="NU4" s="586"/>
      <c r="OJ4" s="584" t="s">
        <v>131</v>
      </c>
      <c r="OK4" s="585"/>
      <c r="OL4" s="586"/>
      <c r="OM4" s="99"/>
      <c r="ON4" s="99"/>
      <c r="OO4" s="92"/>
      <c r="OP4" s="584" t="s">
        <v>113</v>
      </c>
      <c r="OQ4" s="586"/>
      <c r="PF4" s="584" t="s">
        <v>132</v>
      </c>
      <c r="PG4" s="585"/>
      <c r="PH4" s="586"/>
      <c r="PI4" s="99"/>
      <c r="PJ4" s="99"/>
      <c r="PK4" s="92"/>
      <c r="PL4" s="584" t="s">
        <v>113</v>
      </c>
      <c r="PM4" s="586"/>
      <c r="QB4" s="584" t="s">
        <v>447</v>
      </c>
      <c r="QC4" s="585"/>
      <c r="QD4" s="586"/>
      <c r="QE4" s="99"/>
      <c r="QF4" s="99"/>
      <c r="QG4" s="92"/>
      <c r="QH4" s="584" t="s">
        <v>113</v>
      </c>
      <c r="QI4" s="586"/>
      <c r="QX4" s="584" t="s">
        <v>448</v>
      </c>
      <c r="QY4" s="585"/>
      <c r="QZ4" s="586"/>
      <c r="RA4" s="99"/>
      <c r="RB4" s="99"/>
      <c r="RC4" s="92"/>
      <c r="RD4" s="584" t="s">
        <v>113</v>
      </c>
      <c r="RE4" s="586"/>
      <c r="RT4" s="584" t="s">
        <v>449</v>
      </c>
      <c r="RU4" s="585"/>
      <c r="RV4" s="586"/>
      <c r="RW4" s="99"/>
      <c r="RX4" s="99"/>
      <c r="RY4" s="92"/>
      <c r="RZ4" s="584" t="s">
        <v>113</v>
      </c>
      <c r="SA4" s="586"/>
      <c r="SP4" s="584" t="s">
        <v>450</v>
      </c>
      <c r="SQ4" s="585"/>
      <c r="SR4" s="586"/>
      <c r="SS4" s="99"/>
      <c r="ST4" s="99"/>
      <c r="SU4" s="92"/>
      <c r="SV4" s="584" t="s">
        <v>113</v>
      </c>
      <c r="SW4" s="586"/>
    </row>
    <row r="6" spans="2:528">
      <c r="D6" s="328" t="s">
        <v>366</v>
      </c>
      <c r="E6" s="328" t="s">
        <v>138</v>
      </c>
      <c r="F6" s="328" t="s">
        <v>558</v>
      </c>
      <c r="G6" s="328" t="s">
        <v>616</v>
      </c>
      <c r="H6" s="328" t="s">
        <v>559</v>
      </c>
      <c r="I6" s="328" t="s">
        <v>560</v>
      </c>
      <c r="J6" s="328" t="s">
        <v>568</v>
      </c>
      <c r="K6" s="328" t="s">
        <v>88</v>
      </c>
      <c r="L6" s="328" t="s">
        <v>556</v>
      </c>
      <c r="M6" s="328" t="s">
        <v>562</v>
      </c>
      <c r="N6" s="328" t="s">
        <v>98</v>
      </c>
      <c r="O6" s="328" t="s">
        <v>75</v>
      </c>
      <c r="P6" s="328" t="s">
        <v>99</v>
      </c>
      <c r="Q6" s="328" t="s">
        <v>88</v>
      </c>
      <c r="R6" s="328" t="s">
        <v>557</v>
      </c>
      <c r="S6" s="328" t="s">
        <v>98</v>
      </c>
      <c r="T6" s="328" t="s">
        <v>75</v>
      </c>
      <c r="U6" s="328" t="s">
        <v>99</v>
      </c>
      <c r="V6" s="328" t="s">
        <v>562</v>
      </c>
      <c r="Z6" s="328" t="s">
        <v>366</v>
      </c>
      <c r="AA6" s="328" t="s">
        <v>138</v>
      </c>
      <c r="AB6" s="328" t="s">
        <v>558</v>
      </c>
      <c r="AC6" s="328" t="s">
        <v>616</v>
      </c>
      <c r="AD6" s="328" t="s">
        <v>559</v>
      </c>
      <c r="AE6" s="328" t="s">
        <v>560</v>
      </c>
      <c r="AF6" s="328" t="s">
        <v>568</v>
      </c>
      <c r="AG6" s="328" t="s">
        <v>88</v>
      </c>
      <c r="AH6" s="328" t="s">
        <v>556</v>
      </c>
      <c r="AI6" s="328" t="s">
        <v>562</v>
      </c>
      <c r="AJ6" s="328" t="s">
        <v>98</v>
      </c>
      <c r="AK6" s="328" t="s">
        <v>75</v>
      </c>
      <c r="AL6" s="328" t="s">
        <v>99</v>
      </c>
      <c r="AM6" s="328" t="s">
        <v>88</v>
      </c>
      <c r="AN6" s="328" t="s">
        <v>557</v>
      </c>
      <c r="AO6" s="328" t="s">
        <v>98</v>
      </c>
      <c r="AP6" s="328" t="s">
        <v>75</v>
      </c>
      <c r="AQ6" s="328" t="s">
        <v>99</v>
      </c>
      <c r="AR6" s="328" t="s">
        <v>562</v>
      </c>
      <c r="AV6" s="328" t="s">
        <v>366</v>
      </c>
      <c r="AW6" s="328" t="s">
        <v>138</v>
      </c>
      <c r="AX6" s="328" t="s">
        <v>558</v>
      </c>
      <c r="AY6" s="328" t="s">
        <v>616</v>
      </c>
      <c r="AZ6" s="328" t="s">
        <v>559</v>
      </c>
      <c r="BA6" s="328" t="s">
        <v>560</v>
      </c>
      <c r="BB6" s="328" t="s">
        <v>568</v>
      </c>
      <c r="BC6" s="328" t="s">
        <v>88</v>
      </c>
      <c r="BD6" s="328" t="s">
        <v>556</v>
      </c>
      <c r="BE6" s="328" t="s">
        <v>562</v>
      </c>
      <c r="BF6" s="328" t="s">
        <v>98</v>
      </c>
      <c r="BG6" s="328" t="s">
        <v>75</v>
      </c>
      <c r="BH6" s="328" t="s">
        <v>99</v>
      </c>
      <c r="BI6" s="328" t="s">
        <v>88</v>
      </c>
      <c r="BJ6" s="328" t="s">
        <v>557</v>
      </c>
      <c r="BK6" s="328" t="s">
        <v>98</v>
      </c>
      <c r="BL6" s="328" t="s">
        <v>75</v>
      </c>
      <c r="BM6" s="328" t="s">
        <v>99</v>
      </c>
      <c r="BN6" s="328" t="s">
        <v>562</v>
      </c>
      <c r="BR6" s="328" t="s">
        <v>366</v>
      </c>
      <c r="BS6" s="328" t="s">
        <v>138</v>
      </c>
      <c r="BT6" s="328" t="s">
        <v>558</v>
      </c>
      <c r="BU6" s="328" t="s">
        <v>616</v>
      </c>
      <c r="BV6" s="328" t="s">
        <v>559</v>
      </c>
      <c r="BW6" s="328" t="s">
        <v>560</v>
      </c>
      <c r="BX6" s="328" t="s">
        <v>568</v>
      </c>
      <c r="BY6" s="328" t="s">
        <v>88</v>
      </c>
      <c r="BZ6" s="328" t="s">
        <v>556</v>
      </c>
      <c r="CA6" s="328" t="s">
        <v>562</v>
      </c>
      <c r="CB6" s="328" t="s">
        <v>98</v>
      </c>
      <c r="CC6" s="328" t="s">
        <v>75</v>
      </c>
      <c r="CD6" s="328" t="s">
        <v>99</v>
      </c>
      <c r="CE6" s="328" t="s">
        <v>88</v>
      </c>
      <c r="CF6" s="328" t="s">
        <v>557</v>
      </c>
      <c r="CG6" s="328" t="s">
        <v>98</v>
      </c>
      <c r="CH6" s="328" t="s">
        <v>75</v>
      </c>
      <c r="CI6" s="328" t="s">
        <v>99</v>
      </c>
      <c r="CJ6" s="328" t="s">
        <v>562</v>
      </c>
      <c r="CN6" s="328" t="s">
        <v>366</v>
      </c>
      <c r="CO6" s="328" t="s">
        <v>138</v>
      </c>
      <c r="CP6" s="328" t="s">
        <v>558</v>
      </c>
      <c r="CQ6" s="328" t="s">
        <v>616</v>
      </c>
      <c r="CR6" s="328" t="s">
        <v>559</v>
      </c>
      <c r="CS6" s="328" t="s">
        <v>560</v>
      </c>
      <c r="CT6" s="328" t="s">
        <v>568</v>
      </c>
      <c r="CU6" s="328" t="s">
        <v>88</v>
      </c>
      <c r="CV6" s="328" t="s">
        <v>556</v>
      </c>
      <c r="CW6" s="328" t="s">
        <v>562</v>
      </c>
      <c r="CX6" s="328" t="s">
        <v>98</v>
      </c>
      <c r="CY6" s="328" t="s">
        <v>75</v>
      </c>
      <c r="CZ6" s="328" t="s">
        <v>99</v>
      </c>
      <c r="DA6" s="328" t="s">
        <v>88</v>
      </c>
      <c r="DB6" s="328" t="s">
        <v>557</v>
      </c>
      <c r="DC6" s="328" t="s">
        <v>98</v>
      </c>
      <c r="DD6" s="328" t="s">
        <v>75</v>
      </c>
      <c r="DE6" s="328" t="s">
        <v>99</v>
      </c>
      <c r="DF6" s="328" t="s">
        <v>562</v>
      </c>
      <c r="DJ6" s="328" t="s">
        <v>366</v>
      </c>
      <c r="DK6" s="328" t="s">
        <v>138</v>
      </c>
      <c r="DL6" s="328" t="s">
        <v>558</v>
      </c>
      <c r="DM6" s="328" t="s">
        <v>616</v>
      </c>
      <c r="DN6" s="328" t="s">
        <v>559</v>
      </c>
      <c r="DO6" s="328" t="s">
        <v>560</v>
      </c>
      <c r="DP6" s="328" t="s">
        <v>568</v>
      </c>
      <c r="DQ6" s="328" t="s">
        <v>88</v>
      </c>
      <c r="DR6" s="328" t="s">
        <v>556</v>
      </c>
      <c r="DS6" s="328" t="s">
        <v>562</v>
      </c>
      <c r="DT6" s="328" t="s">
        <v>98</v>
      </c>
      <c r="DU6" s="328" t="s">
        <v>75</v>
      </c>
      <c r="DV6" s="328" t="s">
        <v>99</v>
      </c>
      <c r="DW6" s="328" t="s">
        <v>88</v>
      </c>
      <c r="DX6" s="328" t="s">
        <v>557</v>
      </c>
      <c r="DY6" s="328" t="s">
        <v>98</v>
      </c>
      <c r="DZ6" s="328" t="s">
        <v>75</v>
      </c>
      <c r="EA6" s="328" t="s">
        <v>99</v>
      </c>
      <c r="EB6" s="328" t="s">
        <v>562</v>
      </c>
      <c r="EF6" s="328" t="s">
        <v>366</v>
      </c>
      <c r="EG6" s="328" t="s">
        <v>138</v>
      </c>
      <c r="EH6" s="328" t="s">
        <v>558</v>
      </c>
      <c r="EI6" s="328" t="s">
        <v>616</v>
      </c>
      <c r="EJ6" s="328" t="s">
        <v>559</v>
      </c>
      <c r="EK6" s="328" t="s">
        <v>560</v>
      </c>
      <c r="EL6" s="328" t="s">
        <v>568</v>
      </c>
      <c r="EM6" s="328" t="s">
        <v>88</v>
      </c>
      <c r="EN6" s="328" t="s">
        <v>556</v>
      </c>
      <c r="EO6" s="328" t="s">
        <v>562</v>
      </c>
      <c r="EP6" s="328" t="s">
        <v>98</v>
      </c>
      <c r="EQ6" s="328" t="s">
        <v>75</v>
      </c>
      <c r="ER6" s="328" t="s">
        <v>99</v>
      </c>
      <c r="ES6" s="328" t="s">
        <v>88</v>
      </c>
      <c r="ET6" s="328" t="s">
        <v>557</v>
      </c>
      <c r="EU6" s="328" t="s">
        <v>98</v>
      </c>
      <c r="EV6" s="328" t="s">
        <v>75</v>
      </c>
      <c r="EW6" s="328" t="s">
        <v>99</v>
      </c>
      <c r="EX6" s="328" t="s">
        <v>562</v>
      </c>
      <c r="FB6" s="328" t="s">
        <v>366</v>
      </c>
      <c r="FC6" s="328" t="s">
        <v>138</v>
      </c>
      <c r="FD6" s="328" t="s">
        <v>558</v>
      </c>
      <c r="FE6" s="328" t="s">
        <v>616</v>
      </c>
      <c r="FF6" s="328" t="s">
        <v>559</v>
      </c>
      <c r="FG6" s="328" t="s">
        <v>560</v>
      </c>
      <c r="FH6" s="328" t="s">
        <v>568</v>
      </c>
      <c r="FI6" s="328" t="s">
        <v>88</v>
      </c>
      <c r="FJ6" s="328" t="s">
        <v>556</v>
      </c>
      <c r="FK6" s="328" t="s">
        <v>562</v>
      </c>
      <c r="FL6" s="328" t="s">
        <v>98</v>
      </c>
      <c r="FM6" s="328" t="s">
        <v>75</v>
      </c>
      <c r="FN6" s="328" t="s">
        <v>99</v>
      </c>
      <c r="FO6" s="328" t="s">
        <v>88</v>
      </c>
      <c r="FP6" s="328" t="s">
        <v>557</v>
      </c>
      <c r="FQ6" s="328" t="s">
        <v>98</v>
      </c>
      <c r="FR6" s="328" t="s">
        <v>75</v>
      </c>
      <c r="FS6" s="328" t="s">
        <v>99</v>
      </c>
      <c r="FT6" s="328" t="s">
        <v>562</v>
      </c>
      <c r="FX6" s="328" t="s">
        <v>366</v>
      </c>
      <c r="FY6" s="328" t="s">
        <v>138</v>
      </c>
      <c r="FZ6" s="328" t="s">
        <v>558</v>
      </c>
      <c r="GA6" s="328" t="s">
        <v>616</v>
      </c>
      <c r="GB6" s="328" t="s">
        <v>559</v>
      </c>
      <c r="GC6" s="328" t="s">
        <v>560</v>
      </c>
      <c r="GD6" s="328" t="s">
        <v>568</v>
      </c>
      <c r="GE6" s="328" t="s">
        <v>88</v>
      </c>
      <c r="GF6" s="328" t="s">
        <v>556</v>
      </c>
      <c r="GG6" s="328" t="s">
        <v>562</v>
      </c>
      <c r="GH6" s="328" t="s">
        <v>98</v>
      </c>
      <c r="GI6" s="328" t="s">
        <v>75</v>
      </c>
      <c r="GJ6" s="328" t="s">
        <v>99</v>
      </c>
      <c r="GK6" s="328" t="s">
        <v>88</v>
      </c>
      <c r="GL6" s="328" t="s">
        <v>557</v>
      </c>
      <c r="GM6" s="328" t="s">
        <v>98</v>
      </c>
      <c r="GN6" s="328" t="s">
        <v>75</v>
      </c>
      <c r="GO6" s="328" t="s">
        <v>99</v>
      </c>
      <c r="GP6" s="328" t="s">
        <v>562</v>
      </c>
      <c r="GT6" s="328" t="s">
        <v>366</v>
      </c>
      <c r="GU6" s="328" t="s">
        <v>138</v>
      </c>
      <c r="GV6" s="328" t="s">
        <v>558</v>
      </c>
      <c r="GW6" s="328" t="s">
        <v>616</v>
      </c>
      <c r="GX6" s="328" t="s">
        <v>559</v>
      </c>
      <c r="GY6" s="328" t="s">
        <v>560</v>
      </c>
      <c r="GZ6" s="328" t="s">
        <v>568</v>
      </c>
      <c r="HA6" s="328" t="s">
        <v>88</v>
      </c>
      <c r="HB6" s="328" t="s">
        <v>556</v>
      </c>
      <c r="HC6" s="328" t="s">
        <v>562</v>
      </c>
      <c r="HD6" s="328" t="s">
        <v>98</v>
      </c>
      <c r="HE6" s="328" t="s">
        <v>75</v>
      </c>
      <c r="HF6" s="328" t="s">
        <v>99</v>
      </c>
      <c r="HG6" s="328" t="s">
        <v>88</v>
      </c>
      <c r="HH6" s="328" t="s">
        <v>557</v>
      </c>
      <c r="HI6" s="328" t="s">
        <v>98</v>
      </c>
      <c r="HJ6" s="328" t="s">
        <v>75</v>
      </c>
      <c r="HK6" s="328" t="s">
        <v>99</v>
      </c>
      <c r="HL6" s="328" t="s">
        <v>562</v>
      </c>
      <c r="HP6" s="328" t="s">
        <v>366</v>
      </c>
      <c r="HQ6" s="328" t="s">
        <v>138</v>
      </c>
      <c r="HR6" s="328" t="s">
        <v>558</v>
      </c>
      <c r="HS6" s="328" t="s">
        <v>616</v>
      </c>
      <c r="HT6" s="328" t="s">
        <v>559</v>
      </c>
      <c r="HU6" s="328" t="s">
        <v>560</v>
      </c>
      <c r="HV6" s="328" t="s">
        <v>568</v>
      </c>
      <c r="HW6" s="328" t="s">
        <v>88</v>
      </c>
      <c r="HX6" s="328" t="s">
        <v>556</v>
      </c>
      <c r="HY6" s="328" t="s">
        <v>562</v>
      </c>
      <c r="HZ6" s="328" t="s">
        <v>98</v>
      </c>
      <c r="IA6" s="328" t="s">
        <v>75</v>
      </c>
      <c r="IB6" s="328" t="s">
        <v>99</v>
      </c>
      <c r="IC6" s="328" t="s">
        <v>88</v>
      </c>
      <c r="ID6" s="328" t="s">
        <v>557</v>
      </c>
      <c r="IE6" s="328" t="s">
        <v>98</v>
      </c>
      <c r="IF6" s="328" t="s">
        <v>75</v>
      </c>
      <c r="IG6" s="328" t="s">
        <v>99</v>
      </c>
      <c r="IH6" s="328" t="s">
        <v>562</v>
      </c>
      <c r="IL6" s="328" t="s">
        <v>366</v>
      </c>
      <c r="IM6" s="328" t="s">
        <v>138</v>
      </c>
      <c r="IN6" s="328" t="s">
        <v>558</v>
      </c>
      <c r="IO6" s="328" t="s">
        <v>616</v>
      </c>
      <c r="IP6" s="328" t="s">
        <v>559</v>
      </c>
      <c r="IQ6" s="328" t="s">
        <v>560</v>
      </c>
      <c r="IR6" s="328" t="s">
        <v>568</v>
      </c>
      <c r="IS6" s="328" t="s">
        <v>88</v>
      </c>
      <c r="IT6" s="328" t="s">
        <v>556</v>
      </c>
      <c r="IU6" s="328" t="s">
        <v>562</v>
      </c>
      <c r="IV6" s="328" t="s">
        <v>98</v>
      </c>
      <c r="IW6" s="328" t="s">
        <v>75</v>
      </c>
      <c r="IX6" s="328" t="s">
        <v>99</v>
      </c>
      <c r="IY6" s="328" t="s">
        <v>88</v>
      </c>
      <c r="IZ6" s="328" t="s">
        <v>557</v>
      </c>
      <c r="JA6" s="328" t="s">
        <v>98</v>
      </c>
      <c r="JB6" s="328" t="s">
        <v>75</v>
      </c>
      <c r="JC6" s="328" t="s">
        <v>99</v>
      </c>
      <c r="JD6" s="328" t="s">
        <v>562</v>
      </c>
      <c r="JH6" s="328" t="s">
        <v>366</v>
      </c>
      <c r="JI6" s="328" t="s">
        <v>138</v>
      </c>
      <c r="JJ6" s="328" t="s">
        <v>558</v>
      </c>
      <c r="JK6" s="328" t="s">
        <v>616</v>
      </c>
      <c r="JL6" s="328" t="s">
        <v>559</v>
      </c>
      <c r="JM6" s="328" t="s">
        <v>560</v>
      </c>
      <c r="JN6" s="328" t="s">
        <v>568</v>
      </c>
      <c r="JO6" s="328" t="s">
        <v>88</v>
      </c>
      <c r="JP6" s="328" t="s">
        <v>556</v>
      </c>
      <c r="JQ6" s="328" t="s">
        <v>562</v>
      </c>
      <c r="JR6" s="328" t="s">
        <v>98</v>
      </c>
      <c r="JS6" s="328" t="s">
        <v>75</v>
      </c>
      <c r="JT6" s="328" t="s">
        <v>99</v>
      </c>
      <c r="JU6" s="328" t="s">
        <v>88</v>
      </c>
      <c r="JV6" s="328" t="s">
        <v>557</v>
      </c>
      <c r="JW6" s="328" t="s">
        <v>98</v>
      </c>
      <c r="JX6" s="328" t="s">
        <v>75</v>
      </c>
      <c r="JY6" s="328" t="s">
        <v>99</v>
      </c>
      <c r="JZ6" s="328" t="s">
        <v>562</v>
      </c>
      <c r="KD6" s="328" t="s">
        <v>366</v>
      </c>
      <c r="KE6" s="328" t="s">
        <v>138</v>
      </c>
      <c r="KF6" s="328" t="s">
        <v>558</v>
      </c>
      <c r="KG6" s="328" t="s">
        <v>616</v>
      </c>
      <c r="KH6" s="328" t="s">
        <v>559</v>
      </c>
      <c r="KI6" s="328" t="s">
        <v>560</v>
      </c>
      <c r="KJ6" s="328" t="s">
        <v>568</v>
      </c>
      <c r="KK6" s="328" t="s">
        <v>88</v>
      </c>
      <c r="KL6" s="328" t="s">
        <v>556</v>
      </c>
      <c r="KM6" s="328" t="s">
        <v>562</v>
      </c>
      <c r="KN6" s="328" t="s">
        <v>98</v>
      </c>
      <c r="KO6" s="328" t="s">
        <v>75</v>
      </c>
      <c r="KP6" s="328" t="s">
        <v>99</v>
      </c>
      <c r="KQ6" s="328" t="s">
        <v>88</v>
      </c>
      <c r="KR6" s="328" t="s">
        <v>557</v>
      </c>
      <c r="KS6" s="328" t="s">
        <v>98</v>
      </c>
      <c r="KT6" s="328" t="s">
        <v>75</v>
      </c>
      <c r="KU6" s="328" t="s">
        <v>99</v>
      </c>
      <c r="KV6" s="328" t="s">
        <v>562</v>
      </c>
      <c r="KZ6" s="328" t="s">
        <v>366</v>
      </c>
      <c r="LA6" s="328" t="s">
        <v>138</v>
      </c>
      <c r="LB6" s="328" t="s">
        <v>558</v>
      </c>
      <c r="LC6" s="328" t="s">
        <v>616</v>
      </c>
      <c r="LD6" s="328" t="s">
        <v>559</v>
      </c>
      <c r="LE6" s="328" t="s">
        <v>560</v>
      </c>
      <c r="LF6" s="328" t="s">
        <v>568</v>
      </c>
      <c r="LG6" s="328" t="s">
        <v>88</v>
      </c>
      <c r="LH6" s="328" t="s">
        <v>556</v>
      </c>
      <c r="LI6" s="328" t="s">
        <v>562</v>
      </c>
      <c r="LJ6" s="328" t="s">
        <v>98</v>
      </c>
      <c r="LK6" s="328" t="s">
        <v>75</v>
      </c>
      <c r="LL6" s="328" t="s">
        <v>99</v>
      </c>
      <c r="LM6" s="328" t="s">
        <v>88</v>
      </c>
      <c r="LN6" s="328" t="s">
        <v>557</v>
      </c>
      <c r="LO6" s="328" t="s">
        <v>98</v>
      </c>
      <c r="LP6" s="328" t="s">
        <v>75</v>
      </c>
      <c r="LQ6" s="328" t="s">
        <v>99</v>
      </c>
      <c r="LR6" s="328" t="s">
        <v>562</v>
      </c>
      <c r="LV6" s="328" t="s">
        <v>366</v>
      </c>
      <c r="LW6" s="328" t="s">
        <v>138</v>
      </c>
      <c r="LX6" s="328" t="s">
        <v>558</v>
      </c>
      <c r="LY6" s="328" t="s">
        <v>616</v>
      </c>
      <c r="LZ6" s="328" t="s">
        <v>559</v>
      </c>
      <c r="MA6" s="328" t="s">
        <v>560</v>
      </c>
      <c r="MB6" s="328" t="s">
        <v>568</v>
      </c>
      <c r="MC6" s="328" t="s">
        <v>88</v>
      </c>
      <c r="MD6" s="328" t="s">
        <v>556</v>
      </c>
      <c r="ME6" s="328" t="s">
        <v>562</v>
      </c>
      <c r="MF6" s="328" t="s">
        <v>98</v>
      </c>
      <c r="MG6" s="328" t="s">
        <v>75</v>
      </c>
      <c r="MH6" s="328" t="s">
        <v>99</v>
      </c>
      <c r="MI6" s="328" t="s">
        <v>88</v>
      </c>
      <c r="MJ6" s="328" t="s">
        <v>557</v>
      </c>
      <c r="MK6" s="328" t="s">
        <v>98</v>
      </c>
      <c r="ML6" s="328" t="s">
        <v>75</v>
      </c>
      <c r="MM6" s="328" t="s">
        <v>99</v>
      </c>
      <c r="MN6" s="328" t="s">
        <v>562</v>
      </c>
      <c r="MR6" s="328" t="s">
        <v>366</v>
      </c>
      <c r="MS6" s="328" t="s">
        <v>138</v>
      </c>
      <c r="MT6" s="328" t="s">
        <v>558</v>
      </c>
      <c r="MU6" s="328" t="s">
        <v>616</v>
      </c>
      <c r="MV6" s="328" t="s">
        <v>559</v>
      </c>
      <c r="MW6" s="328" t="s">
        <v>560</v>
      </c>
      <c r="MX6" s="328" t="s">
        <v>568</v>
      </c>
      <c r="MY6" s="328" t="s">
        <v>88</v>
      </c>
      <c r="MZ6" s="328" t="s">
        <v>556</v>
      </c>
      <c r="NA6" s="328" t="s">
        <v>562</v>
      </c>
      <c r="NB6" s="328" t="s">
        <v>98</v>
      </c>
      <c r="NC6" s="328" t="s">
        <v>75</v>
      </c>
      <c r="ND6" s="328" t="s">
        <v>99</v>
      </c>
      <c r="NE6" s="328" t="s">
        <v>88</v>
      </c>
      <c r="NF6" s="328" t="s">
        <v>557</v>
      </c>
      <c r="NG6" s="328" t="s">
        <v>98</v>
      </c>
      <c r="NH6" s="328" t="s">
        <v>75</v>
      </c>
      <c r="NI6" s="328" t="s">
        <v>99</v>
      </c>
      <c r="NJ6" s="328" t="s">
        <v>562</v>
      </c>
      <c r="NN6" s="328" t="s">
        <v>366</v>
      </c>
      <c r="NO6" s="328" t="s">
        <v>138</v>
      </c>
      <c r="NP6" s="328" t="s">
        <v>558</v>
      </c>
      <c r="NQ6" s="328" t="s">
        <v>616</v>
      </c>
      <c r="NR6" s="328" t="s">
        <v>559</v>
      </c>
      <c r="NS6" s="328" t="s">
        <v>560</v>
      </c>
      <c r="NT6" s="328" t="s">
        <v>568</v>
      </c>
      <c r="NU6" s="328" t="s">
        <v>88</v>
      </c>
      <c r="NV6" s="328" t="s">
        <v>556</v>
      </c>
      <c r="NW6" s="328" t="s">
        <v>562</v>
      </c>
      <c r="NX6" s="328" t="s">
        <v>98</v>
      </c>
      <c r="NY6" s="328" t="s">
        <v>75</v>
      </c>
      <c r="NZ6" s="328" t="s">
        <v>99</v>
      </c>
      <c r="OA6" s="328" t="s">
        <v>88</v>
      </c>
      <c r="OB6" s="328" t="s">
        <v>557</v>
      </c>
      <c r="OC6" s="328" t="s">
        <v>98</v>
      </c>
      <c r="OD6" s="328" t="s">
        <v>75</v>
      </c>
      <c r="OE6" s="328" t="s">
        <v>99</v>
      </c>
      <c r="OF6" s="328" t="s">
        <v>562</v>
      </c>
      <c r="OJ6" s="328" t="s">
        <v>366</v>
      </c>
      <c r="OK6" s="328" t="s">
        <v>138</v>
      </c>
      <c r="OL6" s="328" t="s">
        <v>558</v>
      </c>
      <c r="OM6" s="328" t="s">
        <v>616</v>
      </c>
      <c r="ON6" s="328" t="s">
        <v>559</v>
      </c>
      <c r="OO6" s="328" t="s">
        <v>560</v>
      </c>
      <c r="OP6" s="328" t="s">
        <v>568</v>
      </c>
      <c r="OQ6" s="328" t="s">
        <v>88</v>
      </c>
      <c r="OR6" s="328" t="s">
        <v>556</v>
      </c>
      <c r="OS6" s="328" t="s">
        <v>562</v>
      </c>
      <c r="OT6" s="328" t="s">
        <v>98</v>
      </c>
      <c r="OU6" s="328" t="s">
        <v>75</v>
      </c>
      <c r="OV6" s="328" t="s">
        <v>99</v>
      </c>
      <c r="OW6" s="328" t="s">
        <v>88</v>
      </c>
      <c r="OX6" s="328" t="s">
        <v>557</v>
      </c>
      <c r="OY6" s="328" t="s">
        <v>98</v>
      </c>
      <c r="OZ6" s="328" t="s">
        <v>75</v>
      </c>
      <c r="PA6" s="328" t="s">
        <v>99</v>
      </c>
      <c r="PB6" s="328" t="s">
        <v>562</v>
      </c>
      <c r="PF6" s="328" t="s">
        <v>366</v>
      </c>
      <c r="PG6" s="328" t="s">
        <v>138</v>
      </c>
      <c r="PH6" s="328" t="s">
        <v>558</v>
      </c>
      <c r="PI6" s="328" t="s">
        <v>616</v>
      </c>
      <c r="PJ6" s="328" t="s">
        <v>559</v>
      </c>
      <c r="PK6" s="328" t="s">
        <v>560</v>
      </c>
      <c r="PL6" s="328" t="s">
        <v>568</v>
      </c>
      <c r="PM6" s="328" t="s">
        <v>88</v>
      </c>
      <c r="PN6" s="328" t="s">
        <v>556</v>
      </c>
      <c r="PO6" s="328" t="s">
        <v>562</v>
      </c>
      <c r="PP6" s="328" t="s">
        <v>98</v>
      </c>
      <c r="PQ6" s="328" t="s">
        <v>75</v>
      </c>
      <c r="PR6" s="328" t="s">
        <v>99</v>
      </c>
      <c r="PS6" s="328" t="s">
        <v>88</v>
      </c>
      <c r="PT6" s="328" t="s">
        <v>557</v>
      </c>
      <c r="PU6" s="328" t="s">
        <v>98</v>
      </c>
      <c r="PV6" s="328" t="s">
        <v>75</v>
      </c>
      <c r="PW6" s="328" t="s">
        <v>99</v>
      </c>
      <c r="PX6" s="328" t="s">
        <v>562</v>
      </c>
      <c r="QB6" s="328" t="s">
        <v>366</v>
      </c>
      <c r="QC6" s="328" t="s">
        <v>138</v>
      </c>
      <c r="QD6" s="328" t="s">
        <v>558</v>
      </c>
      <c r="QE6" s="328" t="s">
        <v>616</v>
      </c>
      <c r="QF6" s="328" t="s">
        <v>559</v>
      </c>
      <c r="QG6" s="328" t="s">
        <v>560</v>
      </c>
      <c r="QH6" s="328" t="s">
        <v>568</v>
      </c>
      <c r="QI6" s="328" t="s">
        <v>88</v>
      </c>
      <c r="QJ6" s="328" t="s">
        <v>556</v>
      </c>
      <c r="QK6" s="328" t="s">
        <v>562</v>
      </c>
      <c r="QL6" s="328" t="s">
        <v>98</v>
      </c>
      <c r="QM6" s="328" t="s">
        <v>75</v>
      </c>
      <c r="QN6" s="328" t="s">
        <v>99</v>
      </c>
      <c r="QO6" s="328" t="s">
        <v>88</v>
      </c>
      <c r="QP6" s="328" t="s">
        <v>557</v>
      </c>
      <c r="QQ6" s="328" t="s">
        <v>98</v>
      </c>
      <c r="QR6" s="328" t="s">
        <v>75</v>
      </c>
      <c r="QS6" s="328" t="s">
        <v>99</v>
      </c>
      <c r="QT6" s="328" t="s">
        <v>562</v>
      </c>
      <c r="QX6" s="328" t="s">
        <v>366</v>
      </c>
      <c r="QY6" s="328" t="s">
        <v>138</v>
      </c>
      <c r="QZ6" s="328" t="s">
        <v>558</v>
      </c>
      <c r="RA6" s="328" t="s">
        <v>616</v>
      </c>
      <c r="RB6" s="328" t="s">
        <v>559</v>
      </c>
      <c r="RC6" s="328" t="s">
        <v>560</v>
      </c>
      <c r="RD6" s="328" t="s">
        <v>568</v>
      </c>
      <c r="RE6" s="328" t="s">
        <v>88</v>
      </c>
      <c r="RF6" s="328" t="s">
        <v>556</v>
      </c>
      <c r="RG6" s="328" t="s">
        <v>562</v>
      </c>
      <c r="RH6" s="328" t="s">
        <v>98</v>
      </c>
      <c r="RI6" s="328" t="s">
        <v>75</v>
      </c>
      <c r="RJ6" s="328" t="s">
        <v>99</v>
      </c>
      <c r="RK6" s="328" t="s">
        <v>88</v>
      </c>
      <c r="RL6" s="328" t="s">
        <v>557</v>
      </c>
      <c r="RM6" s="328" t="s">
        <v>98</v>
      </c>
      <c r="RN6" s="328" t="s">
        <v>75</v>
      </c>
      <c r="RO6" s="328" t="s">
        <v>99</v>
      </c>
      <c r="RP6" s="328" t="s">
        <v>562</v>
      </c>
      <c r="RT6" s="328" t="s">
        <v>366</v>
      </c>
      <c r="RU6" s="328" t="s">
        <v>138</v>
      </c>
      <c r="RV6" s="328" t="s">
        <v>558</v>
      </c>
      <c r="RW6" s="328" t="s">
        <v>616</v>
      </c>
      <c r="RX6" s="328" t="s">
        <v>559</v>
      </c>
      <c r="RY6" s="328" t="s">
        <v>560</v>
      </c>
      <c r="RZ6" s="328" t="s">
        <v>568</v>
      </c>
      <c r="SA6" s="328" t="s">
        <v>88</v>
      </c>
      <c r="SB6" s="328" t="s">
        <v>556</v>
      </c>
      <c r="SC6" s="328" t="s">
        <v>562</v>
      </c>
      <c r="SD6" s="328" t="s">
        <v>98</v>
      </c>
      <c r="SE6" s="328" t="s">
        <v>75</v>
      </c>
      <c r="SF6" s="328" t="s">
        <v>99</v>
      </c>
      <c r="SG6" s="328" t="s">
        <v>88</v>
      </c>
      <c r="SH6" s="328" t="s">
        <v>557</v>
      </c>
      <c r="SI6" s="328" t="s">
        <v>98</v>
      </c>
      <c r="SJ6" s="328" t="s">
        <v>75</v>
      </c>
      <c r="SK6" s="328" t="s">
        <v>99</v>
      </c>
      <c r="SL6" s="328" t="s">
        <v>562</v>
      </c>
      <c r="SP6" s="328" t="s">
        <v>366</v>
      </c>
      <c r="SQ6" s="328" t="s">
        <v>138</v>
      </c>
      <c r="SR6" s="328" t="s">
        <v>558</v>
      </c>
      <c r="SS6" s="328" t="s">
        <v>616</v>
      </c>
      <c r="ST6" s="328" t="s">
        <v>559</v>
      </c>
      <c r="SU6" s="328" t="s">
        <v>560</v>
      </c>
      <c r="SV6" s="328" t="s">
        <v>568</v>
      </c>
      <c r="SW6" s="328" t="s">
        <v>88</v>
      </c>
      <c r="SX6" s="328" t="s">
        <v>556</v>
      </c>
      <c r="SY6" s="328" t="s">
        <v>562</v>
      </c>
      <c r="SZ6" s="328" t="s">
        <v>98</v>
      </c>
      <c r="TA6" s="328" t="s">
        <v>75</v>
      </c>
      <c r="TB6" s="328" t="s">
        <v>99</v>
      </c>
      <c r="TC6" s="328" t="s">
        <v>88</v>
      </c>
      <c r="TD6" s="328" t="s">
        <v>557</v>
      </c>
      <c r="TE6" s="328" t="s">
        <v>98</v>
      </c>
      <c r="TF6" s="328" t="s">
        <v>75</v>
      </c>
      <c r="TG6" s="328" t="s">
        <v>99</v>
      </c>
      <c r="TH6" s="328" t="s">
        <v>562</v>
      </c>
    </row>
    <row r="7" spans="2:528">
      <c r="D7" s="407"/>
      <c r="E7" s="407"/>
      <c r="F7" s="407"/>
      <c r="G7" s="407"/>
      <c r="H7" s="407">
        <f>IFERROR(D7*E7*F7,"")</f>
        <v>0</v>
      </c>
      <c r="I7" s="407">
        <f>IFERROR(D7*E7*G7,"")</f>
        <v>0</v>
      </c>
      <c r="J7" s="408" t="str">
        <f>IFERROR(((F7*E7*D7)*(P7*16.6667))+((D7*E7*G7)*(U7*16.6667)),"")</f>
        <v/>
      </c>
      <c r="K7" s="407" t="s">
        <v>144</v>
      </c>
      <c r="L7" s="407"/>
      <c r="M7" s="409" t="str">
        <f>IF(O7="9-11","Zona 1",IF(O7="11","Zona 1",IF(O7="12-13","Zona 2",IF(O7="14-16","Zona 2",IF(O7="17-19","Zona 3",IF(O7="20","Zona 3",""))))))</f>
        <v/>
      </c>
      <c r="N7" s="410" t="str">
        <f>IFERROR(TIME(0,ROUNDDOWN(((1/P7)*60),0),ROUND(((((1/P7)*60)-ROUNDDOWN(((1/P7)*60),0))*60),0)),"")</f>
        <v/>
      </c>
      <c r="O7" s="407" t="str">
        <f>IFERROR(IF(K7="PACE_Daniels",(INDEX(BASE!$AE$4:$AH$8,MATCH('Microciclos - Endurance (2)'!L7,BASE!$AE$4:$AE$8,0),4)),IF(AND(K7="vVO2máx",L7&gt;=35,L7&lt;=45),"9-11",IF(AND(K7="vVO2máx",L7&gt;45,L7&lt;=65),"11",IF(AND(K7="vVO2máx",L7&gt;65,L7&lt;=75),"12-13",IF(AND(K7="vVO2máx",L7&gt;=80,L7&lt;=85),"14-16",IF(AND(K7="vVO2máx",L7&gt;=85,L7&lt;100),"17-19",IF(AND(K7="vVO2máx",L7&gt;=100),"20",IF(AND(K7="FCR",L7&gt;40,L7&lt;=60),"12-13",IF(AND(K7="FCR",L7&gt;60,L7&lt;=84),"14-16",IF(AND(K7="FCR",L7&gt;=85,L7&lt;100),"17-19",IF(AND(K7="FCR",L7=100),"20",""))))))))))),"")</f>
        <v/>
      </c>
      <c r="P7" s="409" t="str">
        <f>IFERROR(IF(K7="vVO2máx",(Avaliações!$C$51*'Microciclos - Endurance (2)'!L7)/100,IF(K7="Velocidade_crítica",IF(L7="80% VC",Avaliações!#REF!*0.8,IF(L7="100% VC",Avaliações!#REF!*1,IF(L7="120% VC",Avaliações!#REF!*1.2,IF(L7="&gt;30%",Avaliações!$C$54*1.3,IF(L7="&gt;40%",Avaliações!$C$54*1.4,0))))),IF(K7="PACE_Daniels",INDEX(BASE!$Q$4:$V$60,MATCH(Avaliações!$C$53,BASE!$Q$4:$Q$60,0),MATCH('Microciclos - Endurance (2)'!L7,BASE!$Q$4:$V$4,0)),""))),"")</f>
        <v/>
      </c>
      <c r="Q7" s="407" t="s">
        <v>144</v>
      </c>
      <c r="R7" s="407"/>
      <c r="S7" s="410" t="str">
        <f>IFERROR(TIME(0,ROUNDDOWN(((1/U7)*60),0),ROUND(((((1/U7)*60)-ROUNDDOWN(((1/U7)*60),0))*60),0)),"")</f>
        <v/>
      </c>
      <c r="T7" s="407" t="str">
        <f>IFERROR(IF(Q7="PACE_Daniels",(INDEX(BASE!$AE$4:$AH$7,MATCH('Microciclos - Endurance (2)'!R7,BASE!$AE$4:$AE$7,0),4)),IF(AND(Q7="vVO2máx",R7&gt;=35,R7&lt;=45),"9-11",IF(AND(Q7="vVO2máx",R7&gt;45,R7&lt;=65),"11",IF(AND(Q7="vVO2máx",R7&gt;65,R7&lt;=75),"12-13",IF(AND(Q7="vVO2máx",R7&gt;=80,R7&lt;=85),"14-16",IF(AND(Q7="vVO2máx",R7&gt;=85,R7&lt;100),"17-19",IF(AND(Q7="vVO2máx",R7&gt;=100),"20",IF(AND(Q7="FCR",R7&gt;40,R7&lt;=60),"12-13",IF(AND(Q7="FCR",R7&gt;60,R7&lt;=84),"14-16",IF(AND(Q7="FCR",R7&gt;=85,R7&lt;100),"17-19",IF(AND(Q7="FCR",R7=100),"20",""))))))))))),"")</f>
        <v/>
      </c>
      <c r="U7" s="409">
        <f>IFERROR(IF(Q7="vVO2máx",(Avaliações!$C$51*'Microciclos - Endurance (2)'!R7)/100,IF(Q7="Velocidade_crítica",IF(R7="80% VC",Avaliações!#REF!*0.8,IF(R7="100% VC",Avaliações!#REF!*1,IF(R7="120% VC",Avaliações!#REF!*1.2,IF(R7="&gt;30%",Avaliações!$C$54*1.3,IF(R7="&gt;40%",Avaliações!$C$54*1.4,0))))),IF(Q7="PACE_Daniels",INDEX(BASE!$Q$4:$V$60,MATCH(Avaliações!$C$53,BASE!$Q$4:$Q$60,0),MATCH('Microciclos - Endurance (2)'!R7,BASE!$Q$4:$V$4,0)),0))),"")</f>
        <v>0</v>
      </c>
      <c r="V7" s="409" t="str">
        <f>IF(T7="9-11","Zona 1",IF(T7="11","Zona 1",IF(T7="12-13","Zona 2",IF(T7="14-16","Zona 2",IF(T7="17-19","Zona 3",IF(T7="20","Zona 3",""))))))</f>
        <v/>
      </c>
      <c r="Z7" s="407"/>
      <c r="AA7" s="407"/>
      <c r="AB7" s="407"/>
      <c r="AC7" s="407"/>
      <c r="AD7" s="407">
        <f>IFERROR(Z7*AA7*AB7,"")</f>
        <v>0</v>
      </c>
      <c r="AE7" s="407">
        <f>IFERROR(Z7*AA7*AC7,"")</f>
        <v>0</v>
      </c>
      <c r="AF7" s="408" t="str">
        <f>IFERROR(((AB7*AA7*Z7)*(AL7*16.6667))+((Z7*AA7*AC7)*(AQ7*16.6667)),"")</f>
        <v/>
      </c>
      <c r="AG7" s="407" t="s">
        <v>144</v>
      </c>
      <c r="AH7" s="407"/>
      <c r="AI7" s="409" t="str">
        <f>IF(AK7="9-11","Zona 1",IF(AK7="11","Zona 1",IF(AK7="12-13","Zona 2",IF(AK7="14-16","Zona 2",IF(AK7="17-19","Zona 3",IF(AK7="20","Zona 3",""))))))</f>
        <v/>
      </c>
      <c r="AJ7" s="410" t="str">
        <f>IFERROR(TIME(0,ROUNDDOWN(((1/AL7)*60),0),ROUND(((((1/AL7)*60)-ROUNDDOWN(((1/AL7)*60),0))*60),0)),"")</f>
        <v/>
      </c>
      <c r="AK7" s="407" t="str">
        <f>IFERROR(IF(AG7="PACE_Daniels",(INDEX(BASE!$AE$4:$AH$8,MATCH('Microciclos - Endurance (2)'!AH7,BASE!$AE$4:$AE$8,0),4)),IF(AND(AG7="vVO2máx",AH7&gt;=35,AH7&lt;=45),"9-11",IF(AND(AG7="vVO2máx",AH7&gt;45,AH7&lt;=65),"11",IF(AND(AG7="vVO2máx",AH7&gt;65,AH7&lt;=75),"12-13",IF(AND(AG7="vVO2máx",AH7&gt;=80,AH7&lt;=85),"14-16",IF(AND(AG7="vVO2máx",AH7&gt;=85,AH7&lt;100),"17-19",IF(AND(AG7="vVO2máx",AH7&gt;=100),"20",IF(AND(AG7="FCR",AH7&gt;40,AH7&lt;=60),"12-13",IF(AND(AG7="FCR",AH7&gt;60,AH7&lt;=84),"14-16",IF(AND(AG7="FCR",AH7&gt;=85,AH7&lt;100),"17-19",IF(AND(AG7="FCR",AH7=100),"20",""))))))))))),"")</f>
        <v/>
      </c>
      <c r="AL7" s="409" t="str">
        <f>IFERROR(IF(AG7="vVO2máx",(Avaliações!$C$51*'Microciclos - Endurance (2)'!AH7)/100,IF(AG7="Velocidade_crítica",IF(AH7="80% VC",Avaliações!#REF!*0.8,IF(AH7="100% VC",Avaliações!#REF!*1,IF(AH7="120% VC",Avaliações!#REF!*1.2,IF(AH7="&gt;30%",Avaliações!$C$54*1.3,IF(AH7="&gt;40%",Avaliações!$C$54*1.4,0))))),IF(AG7="PACE_Daniels",INDEX(BASE!$Q$4:$V$60,MATCH(Avaliações!$C$53,BASE!$Q$4:$Q$60,0),MATCH('Microciclos - Endurance (2)'!AH7,BASE!$Q$4:$V$4,0)),""))),"")</f>
        <v/>
      </c>
      <c r="AM7" s="407" t="s">
        <v>144</v>
      </c>
      <c r="AN7" s="407"/>
      <c r="AO7" s="410" t="str">
        <f>IFERROR(TIME(0,ROUNDDOWN(((1/AQ7)*60),0),ROUND(((((1/AQ7)*60)-ROUNDDOWN(((1/AQ7)*60),0))*60),0)),"")</f>
        <v/>
      </c>
      <c r="AP7" s="407" t="str">
        <f>IFERROR(IF(AM7="PACE_Daniels",(INDEX(BASE!$AE$4:$AH$7,MATCH('Microciclos - Endurance (2)'!AN7,BASE!$AE$4:$AE$7,0),4)),IF(AND(AM7="vVO2máx",AN7&gt;=35,AN7&lt;=45),"9-11",IF(AND(AM7="vVO2máx",AN7&gt;45,AN7&lt;=65),"11",IF(AND(AM7="vVO2máx",AN7&gt;65,AN7&lt;=75),"12-13",IF(AND(AM7="vVO2máx",AN7&gt;=80,AN7&lt;=85),"14-16",IF(AND(AM7="vVO2máx",AN7&gt;=85,AN7&lt;100),"17-19",IF(AND(AM7="vVO2máx",AN7&gt;=100),"20",IF(AND(AM7="FCR",AN7&gt;40,AN7&lt;=60),"12-13",IF(AND(AM7="FCR",AN7&gt;60,AN7&lt;=84),"14-16",IF(AND(AM7="FCR",AN7&gt;=85,AN7&lt;100),"17-19",IF(AND(AM7="FCR",AN7=100),"20",""))))))))))),"")</f>
        <v/>
      </c>
      <c r="AQ7" s="409">
        <f>IFERROR(IF(AM7="vVO2máx",(Avaliações!$C$51*'Microciclos - Endurance (2)'!AN7)/100,IF(AM7="Velocidade_crítica",IF(AN7="80% VC",Avaliações!#REF!*0.8,IF(AN7="100% VC",Avaliações!#REF!*1,IF(AN7="120% VC",Avaliações!#REF!*1.2,IF(AN7="&gt;30%",Avaliações!$C$54*1.3,IF(AN7="&gt;40%",Avaliações!$C$54*1.4,0))))),IF(AM7="PACE_Daniels",INDEX(BASE!$Q$4:$V$60,MATCH(Avaliações!$C$53,BASE!$Q$4:$Q$60,0),MATCH('Microciclos - Endurance (2)'!AN7,BASE!$Q$4:$V$4,0)),0))),"")</f>
        <v>0</v>
      </c>
      <c r="AR7" s="409" t="str">
        <f>IF(AP7="9-11","Zona 1",IF(AP7="11","Zona 1",IF(AP7="12-13","Zona 2",IF(AP7="14-16","Zona 2",IF(AP7="17-19","Zona 3",IF(AP7="20","Zona 3",""))))))</f>
        <v/>
      </c>
      <c r="AV7" s="407"/>
      <c r="AW7" s="407"/>
      <c r="AX7" s="407"/>
      <c r="AY7" s="407"/>
      <c r="AZ7" s="407">
        <f>IFERROR(AV7*AW7*AX7,"")</f>
        <v>0</v>
      </c>
      <c r="BA7" s="407">
        <f>IFERROR(AV7*AW7*AY7,"")</f>
        <v>0</v>
      </c>
      <c r="BB7" s="408" t="str">
        <f>IFERROR(((AX7*AW7*AV7)*(BH7*16.6667))+((AV7*AW7*AY7)*(BM7*16.6667)),"")</f>
        <v/>
      </c>
      <c r="BC7" s="407" t="s">
        <v>144</v>
      </c>
      <c r="BD7" s="407"/>
      <c r="BE7" s="409" t="str">
        <f>IF(BG7="9-11","Zona 1",IF(BG7="11","Zona 1",IF(BG7="12-13","Zona 2",IF(BG7="14-16","Zona 2",IF(BG7="17-19","Zona 3",IF(BG7="20","Zona 3",""))))))</f>
        <v/>
      </c>
      <c r="BF7" s="410" t="str">
        <f>IFERROR(TIME(0,ROUNDDOWN(((1/BH7)*60),0),ROUND(((((1/BH7)*60)-ROUNDDOWN(((1/BH7)*60),0))*60),0)),"")</f>
        <v/>
      </c>
      <c r="BG7" s="407" t="str">
        <f>IFERROR(IF(BC7="PACE_Daniels",(INDEX(BASE!$AE$4:$AH$8,MATCH('Microciclos - Endurance (2)'!BD7,BASE!$AE$4:$AE$8,0),4)),IF(AND(BC7="vVO2máx",BD7&gt;=35,BD7&lt;=45),"9-11",IF(AND(BC7="vVO2máx",BD7&gt;45,BD7&lt;=65),"11",IF(AND(BC7="vVO2máx",BD7&gt;65,BD7&lt;=75),"12-13",IF(AND(BC7="vVO2máx",BD7&gt;=80,BD7&lt;=85),"14-16",IF(AND(BC7="vVO2máx",BD7&gt;=85,BD7&lt;100),"17-19",IF(AND(BC7="vVO2máx",BD7&gt;=100),"20",IF(AND(BC7="FCR",BD7&gt;40,BD7&lt;=60),"12-13",IF(AND(BC7="FCR",BD7&gt;60,BD7&lt;=84),"14-16",IF(AND(BC7="FCR",BD7&gt;=85,BD7&lt;100),"17-19",IF(AND(BC7="FCR",BD7=100),"20",""))))))))))),"")</f>
        <v/>
      </c>
      <c r="BH7" s="409" t="str">
        <f>IFERROR(IF(BC7="vVO2máx",(Avaliações!$C$51*'Microciclos - Endurance (2)'!BD7)/100,IF(BC7="Velocidade_crítica",IF(BD7="80% VC",Avaliações!#REF!*0.8,IF(BD7="100% VC",Avaliações!#REF!*1,IF(BD7="120% VC",Avaliações!#REF!*1.2,IF(BD7="&gt;30%",Avaliações!$C$54*1.3,IF(BD7="&gt;40%",Avaliações!$C$54*1.4,0))))),IF(BC7="PACE_Daniels",INDEX(BASE!$Q$4:$V$60,MATCH(Avaliações!$C$53,BASE!$Q$4:$Q$60,0),MATCH('Microciclos - Endurance (2)'!BD7,BASE!$Q$4:$V$4,0)),""))),"")</f>
        <v/>
      </c>
      <c r="BI7" s="407" t="s">
        <v>144</v>
      </c>
      <c r="BJ7" s="407"/>
      <c r="BK7" s="410" t="str">
        <f>IFERROR(TIME(0,ROUNDDOWN(((1/BM7)*60),0),ROUND(((((1/BM7)*60)-ROUNDDOWN(((1/BM7)*60),0))*60),0)),"")</f>
        <v/>
      </c>
      <c r="BL7" s="407" t="str">
        <f>IFERROR(IF(BI7="PACE_Daniels",(INDEX(BASE!$AE$4:$AH$7,MATCH('Microciclos - Endurance (2)'!BJ7,BASE!$AE$4:$AE$7,0),4)),IF(AND(BI7="vVO2máx",BJ7&gt;=35,BJ7&lt;=45),"9-11",IF(AND(BI7="vVO2máx",BJ7&gt;45,BJ7&lt;=65),"11",IF(AND(BI7="vVO2máx",BJ7&gt;65,BJ7&lt;=75),"12-13",IF(AND(BI7="vVO2máx",BJ7&gt;=80,BJ7&lt;=85),"14-16",IF(AND(BI7="vVO2máx",BJ7&gt;=85,BJ7&lt;100),"17-19",IF(AND(BI7="vVO2máx",BJ7&gt;=100),"20",IF(AND(BI7="FCR",BJ7&gt;40,BJ7&lt;=60),"12-13",IF(AND(BI7="FCR",BJ7&gt;60,BJ7&lt;=84),"14-16",IF(AND(BI7="FCR",BJ7&gt;=85,BJ7&lt;100),"17-19",IF(AND(BI7="FCR",BJ7=100),"20",""))))))))))),"")</f>
        <v/>
      </c>
      <c r="BM7" s="409">
        <f>IFERROR(IF(BI7="vVO2máx",(Avaliações!$C$51*'Microciclos - Endurance (2)'!BJ7)/100,IF(BI7="Velocidade_crítica",IF(BJ7="80% VC",Avaliações!#REF!*0.8,IF(BJ7="100% VC",Avaliações!#REF!*1,IF(BJ7="120% VC",Avaliações!#REF!*1.2,IF(BJ7="&gt;30%",Avaliações!$C$54*1.3,IF(BJ7="&gt;40%",Avaliações!$C$54*1.4,0))))),IF(BI7="PACE_Daniels",INDEX(BASE!$Q$4:$V$60,MATCH(Avaliações!$C$53,BASE!$Q$4:$Q$60,0),MATCH('Microciclos - Endurance (2)'!BJ7,BASE!$Q$4:$V$4,0)),0))),"")</f>
        <v>0</v>
      </c>
      <c r="BN7" s="409" t="str">
        <f>IF(BL7="9-11","Zona 1",IF(BL7="11","Zona 1",IF(BL7="12-13","Zona 2",IF(BL7="14-16","Zona 2",IF(BL7="17-19","Zona 3",IF(BL7="20","Zona 3",""))))))</f>
        <v/>
      </c>
      <c r="BR7" s="407"/>
      <c r="BS7" s="407"/>
      <c r="BT7" s="407"/>
      <c r="BU7" s="407"/>
      <c r="BV7" s="407">
        <f>IFERROR(BR7*BS7*BT7,"")</f>
        <v>0</v>
      </c>
      <c r="BW7" s="407">
        <f>IFERROR(BR7*BS7*BU7,"")</f>
        <v>0</v>
      </c>
      <c r="BX7" s="408" t="str">
        <f>IFERROR(((BT7*BS7*BR7)*(CD7*16.6667))+((BR7*BS7*BU7)*(CI7*16.6667)),"")</f>
        <v/>
      </c>
      <c r="BY7" s="407" t="s">
        <v>144</v>
      </c>
      <c r="BZ7" s="407"/>
      <c r="CA7" s="409" t="str">
        <f>IF(CC7="9-11","Zona 1",IF(CC7="11","Zona 1",IF(CC7="12-13","Zona 2",IF(CC7="14-16","Zona 2",IF(CC7="17-19","Zona 3",IF(CC7="20","Zona 3",""))))))</f>
        <v/>
      </c>
      <c r="CB7" s="410" t="str">
        <f>IFERROR(TIME(0,ROUNDDOWN(((1/CD7)*60),0),ROUND(((((1/CD7)*60)-ROUNDDOWN(((1/CD7)*60),0))*60),0)),"")</f>
        <v/>
      </c>
      <c r="CC7" s="407" t="str">
        <f>IFERROR(IF(BY7="PACE_Daniels",(INDEX(BASE!$AE$4:$AH$8,MATCH('Microciclos - Endurance (2)'!BZ7,BASE!$AE$4:$AE$8,0),4)),IF(AND(BY7="vVO2máx",BZ7&gt;=35,BZ7&lt;=45),"9-11",IF(AND(BY7="vVO2máx",BZ7&gt;45,BZ7&lt;=65),"11",IF(AND(BY7="vVO2máx",BZ7&gt;65,BZ7&lt;=75),"12-13",IF(AND(BY7="vVO2máx",BZ7&gt;=80,BZ7&lt;=85),"14-16",IF(AND(BY7="vVO2máx",BZ7&gt;=85,BZ7&lt;100),"17-19",IF(AND(BY7="vVO2máx",BZ7&gt;=100),"20",IF(AND(BY7="FCR",BZ7&gt;40,BZ7&lt;=60),"12-13",IF(AND(BY7="FCR",BZ7&gt;60,BZ7&lt;=84),"14-16",IF(AND(BY7="FCR",BZ7&gt;=85,BZ7&lt;100),"17-19",IF(AND(BY7="FCR",BZ7=100),"20",""))))))))))),"")</f>
        <v/>
      </c>
      <c r="CD7" s="409" t="str">
        <f>IFERROR(IF(BY7="vVO2máx",(Avaliações!$C$51*'Microciclos - Endurance (2)'!BZ7)/100,IF(BY7="Velocidade_crítica",IF(BZ7="80% VC",Avaliações!#REF!*0.8,IF(BZ7="100% VC",Avaliações!#REF!*1,IF(BZ7="120% VC",Avaliações!#REF!*1.2,IF(BZ7="&gt;30%",Avaliações!$C$54*1.3,IF(BZ7="&gt;40%",Avaliações!$C$54*1.4,0))))),IF(BY7="PACE_Daniels",INDEX(BASE!$Q$4:$V$60,MATCH(Avaliações!$C$53,BASE!$Q$4:$Q$60,0),MATCH('Microciclos - Endurance (2)'!BZ7,BASE!$Q$4:$V$4,0)),""))),"")</f>
        <v/>
      </c>
      <c r="CE7" s="407" t="s">
        <v>144</v>
      </c>
      <c r="CF7" s="407"/>
      <c r="CG7" s="410" t="str">
        <f>IFERROR(TIME(0,ROUNDDOWN(((1/CI7)*60),0),ROUND(((((1/CI7)*60)-ROUNDDOWN(((1/CI7)*60),0))*60),0)),"")</f>
        <v/>
      </c>
      <c r="CH7" s="407" t="str">
        <f>IFERROR(IF(CE7="PACE_Daniels",(INDEX(BASE!$AE$4:$AH$7,MATCH('Microciclos - Endurance (2)'!CF7,BASE!$AE$4:$AE$7,0),4)),IF(AND(CE7="vVO2máx",CF7&gt;=35,CF7&lt;=45),"9-11",IF(AND(CE7="vVO2máx",CF7&gt;45,CF7&lt;=65),"11",IF(AND(CE7="vVO2máx",CF7&gt;65,CF7&lt;=75),"12-13",IF(AND(CE7="vVO2máx",CF7&gt;=80,CF7&lt;=85),"14-16",IF(AND(CE7="vVO2máx",CF7&gt;=85,CF7&lt;100),"17-19",IF(AND(CE7="vVO2máx",CF7&gt;=100),"20",IF(AND(CE7="FCR",CF7&gt;40,CF7&lt;=60),"12-13",IF(AND(CE7="FCR",CF7&gt;60,CF7&lt;=84),"14-16",IF(AND(CE7="FCR",CF7&gt;=85,CF7&lt;100),"17-19",IF(AND(CE7="FCR",CF7=100),"20",""))))))))))),"")</f>
        <v/>
      </c>
      <c r="CI7" s="409">
        <f>IFERROR(IF(CE7="vVO2máx",(Avaliações!$C$51*'Microciclos - Endurance (2)'!CF7)/100,IF(CE7="Velocidade_crítica",IF(CF7="80% VC",Avaliações!#REF!*0.8,IF(CF7="100% VC",Avaliações!#REF!*1,IF(CF7="120% VC",Avaliações!#REF!*1.2,IF(CF7="&gt;30%",Avaliações!$C$54*1.3,IF(CF7="&gt;40%",Avaliações!$C$54*1.4,0))))),IF(CE7="PACE_Daniels",INDEX(BASE!$Q$4:$V$60,MATCH(Avaliações!$C$53,BASE!$Q$4:$Q$60,0),MATCH('Microciclos - Endurance (2)'!CF7,BASE!$Q$4:$V$4,0)),0))),"")</f>
        <v>0</v>
      </c>
      <c r="CJ7" s="409" t="str">
        <f>IF(CH7="9-11","Zona 1",IF(CH7="11","Zona 1",IF(CH7="12-13","Zona 2",IF(CH7="14-16","Zona 2",IF(CH7="17-19","Zona 3",IF(CH7="20","Zona 3",""))))))</f>
        <v/>
      </c>
      <c r="CN7" s="407"/>
      <c r="CO7" s="407"/>
      <c r="CP7" s="407"/>
      <c r="CQ7" s="407"/>
      <c r="CR7" s="407">
        <f>IFERROR(CN7*CO7*CP7,"")</f>
        <v>0</v>
      </c>
      <c r="CS7" s="407">
        <f>IFERROR(CN7*CO7*CQ7,"")</f>
        <v>0</v>
      </c>
      <c r="CT7" s="408" t="str">
        <f>IFERROR(((CP7*CO7*CN7)*(CZ7*16.6667))+((CN7*CO7*CQ7)*(DE7*16.6667)),"")</f>
        <v/>
      </c>
      <c r="CU7" s="407" t="s">
        <v>144</v>
      </c>
      <c r="CV7" s="407"/>
      <c r="CW7" s="409" t="str">
        <f>IF(CY7="9-11","Zona 1",IF(CY7="11","Zona 1",IF(CY7="12-13","Zona 2",IF(CY7="14-16","Zona 2",IF(CY7="17-19","Zona 3",IF(CY7="20","Zona 3",""))))))</f>
        <v/>
      </c>
      <c r="CX7" s="410" t="str">
        <f>IFERROR(TIME(0,ROUNDDOWN(((1/CZ7)*60),0),ROUND(((((1/CZ7)*60)-ROUNDDOWN(((1/CZ7)*60),0))*60),0)),"")</f>
        <v/>
      </c>
      <c r="CY7" s="407" t="str">
        <f>IFERROR(IF(CU7="PACE_Daniels",(INDEX(BASE!$AE$4:$AH$8,MATCH('Microciclos - Endurance (2)'!CV7,BASE!$AE$4:$AE$8,0),4)),IF(AND(CU7="vVO2máx",CV7&gt;=35,CV7&lt;=45),"9-11",IF(AND(CU7="vVO2máx",CV7&gt;45,CV7&lt;=65),"11",IF(AND(CU7="vVO2máx",CV7&gt;65,CV7&lt;=75),"12-13",IF(AND(CU7="vVO2máx",CV7&gt;=80,CV7&lt;=85),"14-16",IF(AND(CU7="vVO2máx",CV7&gt;=85,CV7&lt;100),"17-19",IF(AND(CU7="vVO2máx",CV7&gt;=100),"20",IF(AND(CU7="FCR",CV7&gt;40,CV7&lt;=60),"12-13",IF(AND(CU7="FCR",CV7&gt;60,CV7&lt;=84),"14-16",IF(AND(CU7="FCR",CV7&gt;=85,CV7&lt;100),"17-19",IF(AND(CU7="FCR",CV7=100),"20",""))))))))))),"")</f>
        <v/>
      </c>
      <c r="CZ7" s="409" t="str">
        <f>IFERROR(IF(CU7="vVO2máx",(Avaliações!$C$51*'Microciclos - Endurance (2)'!CV7)/100,IF(CU7="Velocidade_crítica",IF(CV7="80% VC",Avaliações!#REF!*0.8,IF(CV7="100% VC",Avaliações!#REF!*1,IF(CV7="120% VC",Avaliações!#REF!*1.2,IF(CV7="&gt;30%",Avaliações!$C$54*1.3,IF(CV7="&gt;40%",Avaliações!$C$54*1.4,0))))),IF(CU7="PACE_Daniels",INDEX(BASE!$Q$4:$V$60,MATCH(Avaliações!$C$53,BASE!$Q$4:$Q$60,0),MATCH('Microciclos - Endurance (2)'!CV7,BASE!$Q$4:$V$4,0)),""))),"")</f>
        <v/>
      </c>
      <c r="DA7" s="407" t="s">
        <v>144</v>
      </c>
      <c r="DB7" s="407"/>
      <c r="DC7" s="410" t="str">
        <f>IFERROR(TIME(0,ROUNDDOWN(((1/DE7)*60),0),ROUND(((((1/DE7)*60)-ROUNDDOWN(((1/DE7)*60),0))*60),0)),"")</f>
        <v/>
      </c>
      <c r="DD7" s="407" t="str">
        <f>IFERROR(IF(DA7="PACE_Daniels",(INDEX(BASE!$AE$4:$AH$7,MATCH('Microciclos - Endurance (2)'!DB7,BASE!$AE$4:$AE$7,0),4)),IF(AND(DA7="vVO2máx",DB7&gt;=35,DB7&lt;=45),"9-11",IF(AND(DA7="vVO2máx",DB7&gt;45,DB7&lt;=65),"11",IF(AND(DA7="vVO2máx",DB7&gt;65,DB7&lt;=75),"12-13",IF(AND(DA7="vVO2máx",DB7&gt;=80,DB7&lt;=85),"14-16",IF(AND(DA7="vVO2máx",DB7&gt;=85,DB7&lt;100),"17-19",IF(AND(DA7="vVO2máx",DB7&gt;=100),"20",IF(AND(DA7="FCR",DB7&gt;40,DB7&lt;=60),"12-13",IF(AND(DA7="FCR",DB7&gt;60,DB7&lt;=84),"14-16",IF(AND(DA7="FCR",DB7&gt;=85,DB7&lt;100),"17-19",IF(AND(DA7="FCR",DB7=100),"20",""))))))))))),"")</f>
        <v/>
      </c>
      <c r="DE7" s="409">
        <f>IFERROR(IF(DA7="vVO2máx",(Avaliações!$C$51*'Microciclos - Endurance (2)'!DB7)/100,IF(DA7="Velocidade_crítica",IF(DB7="80% VC",Avaliações!#REF!*0.8,IF(DB7="100% VC",Avaliações!#REF!*1,IF(DB7="120% VC",Avaliações!#REF!*1.2,IF(DB7="&gt;30%",Avaliações!$C$54*1.3,IF(DB7="&gt;40%",Avaliações!$C$54*1.4,0))))),IF(DA7="PACE_Daniels",INDEX(BASE!$Q$4:$V$60,MATCH(Avaliações!$C$53,BASE!$Q$4:$Q$60,0),MATCH('Microciclos - Endurance (2)'!DB7,BASE!$Q$4:$V$4,0)),0))),"")</f>
        <v>0</v>
      </c>
      <c r="DF7" s="409" t="str">
        <f>IF(DD7="9-11","Zona 1",IF(DD7="11","Zona 1",IF(DD7="12-13","Zona 2",IF(DD7="14-16","Zona 2",IF(DD7="17-19","Zona 3",IF(DD7="20","Zona 3",""))))))</f>
        <v/>
      </c>
      <c r="DJ7" s="407"/>
      <c r="DK7" s="407"/>
      <c r="DL7" s="407"/>
      <c r="DM7" s="407"/>
      <c r="DN7" s="407">
        <f>IFERROR(DJ7*DK7*DL7,"")</f>
        <v>0</v>
      </c>
      <c r="DO7" s="407">
        <f>IFERROR(DJ7*DK7*DM7,"")</f>
        <v>0</v>
      </c>
      <c r="DP7" s="408" t="str">
        <f>IFERROR(((DL7*DK7*DJ7)*(DV7*16.6667))+((DJ7*DK7*DM7)*(EA7*16.6667)),"")</f>
        <v/>
      </c>
      <c r="DQ7" s="407" t="s">
        <v>144</v>
      </c>
      <c r="DR7" s="407"/>
      <c r="DS7" s="409" t="str">
        <f>IF(DU7="9-11","Zona 1",IF(DU7="11","Zona 1",IF(DU7="12-13","Zona 2",IF(DU7="14-16","Zona 2",IF(DU7="17-19","Zona 3",IF(DU7="20","Zona 3",""))))))</f>
        <v/>
      </c>
      <c r="DT7" s="410" t="str">
        <f>IFERROR(TIME(0,ROUNDDOWN(((1/DV7)*60),0),ROUND(((((1/DV7)*60)-ROUNDDOWN(((1/DV7)*60),0))*60),0)),"")</f>
        <v/>
      </c>
      <c r="DU7" s="407" t="str">
        <f>IFERROR(IF(DQ7="PACE_Daniels",(INDEX(BASE!$AE$4:$AH$8,MATCH('Microciclos - Endurance (2)'!DR7,BASE!$AE$4:$AE$8,0),4)),IF(AND(DQ7="vVO2máx",DR7&gt;=35,DR7&lt;=45),"9-11",IF(AND(DQ7="vVO2máx",DR7&gt;45,DR7&lt;=65),"11",IF(AND(DQ7="vVO2máx",DR7&gt;65,DR7&lt;=75),"12-13",IF(AND(DQ7="vVO2máx",DR7&gt;=80,DR7&lt;=85),"14-16",IF(AND(DQ7="vVO2máx",DR7&gt;=85,DR7&lt;100),"17-19",IF(AND(DQ7="vVO2máx",DR7&gt;=100),"20",IF(AND(DQ7="FCR",DR7&gt;40,DR7&lt;=60),"12-13",IF(AND(DQ7="FCR",DR7&gt;60,DR7&lt;=84),"14-16",IF(AND(DQ7="FCR",DR7&gt;=85,DR7&lt;100),"17-19",IF(AND(DQ7="FCR",DR7=100),"20",""))))))))))),"")</f>
        <v/>
      </c>
      <c r="DV7" s="409" t="str">
        <f>IFERROR(IF(DQ7="vVO2máx",(Avaliações!$C$51*'Microciclos - Endurance (2)'!DR7)/100,IF(DQ7="Velocidade_crítica",IF(DR7="80% VC",Avaliações!#REF!*0.8,IF(DR7="100% VC",Avaliações!#REF!*1,IF(DR7="120% VC",Avaliações!#REF!*1.2,IF(DR7="&gt;30%",Avaliações!$C$54*1.3,IF(DR7="&gt;40%",Avaliações!$C$54*1.4,0))))),IF(DQ7="PACE_Daniels",INDEX(BASE!$Q$4:$V$60,MATCH(Avaliações!$C$53,BASE!$Q$4:$Q$60,0),MATCH('Microciclos - Endurance (2)'!DR7,BASE!$Q$4:$V$4,0)),""))),"")</f>
        <v/>
      </c>
      <c r="DW7" s="407" t="s">
        <v>144</v>
      </c>
      <c r="DX7" s="407"/>
      <c r="DY7" s="410" t="str">
        <f>IFERROR(TIME(0,ROUNDDOWN(((1/EA7)*60),0),ROUND(((((1/EA7)*60)-ROUNDDOWN(((1/EA7)*60),0))*60),0)),"")</f>
        <v/>
      </c>
      <c r="DZ7" s="407" t="str">
        <f>IFERROR(IF(DW7="PACE_Daniels",(INDEX(BASE!$AE$4:$AH$7,MATCH('Microciclos - Endurance (2)'!DX7,BASE!$AE$4:$AE$7,0),4)),IF(AND(DW7="vVO2máx",DX7&gt;=35,DX7&lt;=45),"9-11",IF(AND(DW7="vVO2máx",DX7&gt;45,DX7&lt;=65),"11",IF(AND(DW7="vVO2máx",DX7&gt;65,DX7&lt;=75),"12-13",IF(AND(DW7="vVO2máx",DX7&gt;=80,DX7&lt;=85),"14-16",IF(AND(DW7="vVO2máx",DX7&gt;=85,DX7&lt;100),"17-19",IF(AND(DW7="vVO2máx",DX7&gt;=100),"20",IF(AND(DW7="FCR",DX7&gt;40,DX7&lt;=60),"12-13",IF(AND(DW7="FCR",DX7&gt;60,DX7&lt;=84),"14-16",IF(AND(DW7="FCR",DX7&gt;=85,DX7&lt;100),"17-19",IF(AND(DW7="FCR",DX7=100),"20",""))))))))))),"")</f>
        <v/>
      </c>
      <c r="EA7" s="409">
        <f>IFERROR(IF(DW7="vVO2máx",(Avaliações!$C$51*'Microciclos - Endurance (2)'!DX7)/100,IF(DW7="Velocidade_crítica",IF(DX7="80% VC",Avaliações!#REF!*0.8,IF(DX7="100% VC",Avaliações!#REF!*1,IF(DX7="120% VC",Avaliações!#REF!*1.2,IF(DX7="&gt;30%",Avaliações!$C$54*1.3,IF(DX7="&gt;40%",Avaliações!$C$54*1.4,0))))),IF(DW7="PACE_Daniels",INDEX(BASE!$Q$4:$V$60,MATCH(Avaliações!$C$53,BASE!$Q$4:$Q$60,0),MATCH('Microciclos - Endurance (2)'!DX7,BASE!$Q$4:$V$4,0)),0))),"")</f>
        <v>0</v>
      </c>
      <c r="EB7" s="409" t="str">
        <f>IF(DZ7="9-11","Zona 1",IF(DZ7="11","Zona 1",IF(DZ7="12-13","Zona 2",IF(DZ7="14-16","Zona 2",IF(DZ7="17-19","Zona 3",IF(DZ7="20","Zona 3",""))))))</f>
        <v/>
      </c>
      <c r="EF7" s="407"/>
      <c r="EG7" s="407"/>
      <c r="EH7" s="407"/>
      <c r="EI7" s="407"/>
      <c r="EJ7" s="407">
        <f>IFERROR(EF7*EG7*EH7,"")</f>
        <v>0</v>
      </c>
      <c r="EK7" s="407">
        <f>IFERROR(EF7*EG7*EI7,"")</f>
        <v>0</v>
      </c>
      <c r="EL7" s="408" t="str">
        <f>IFERROR(((EH7*EG7*EF7)*(ER7*16.6667))+((EF7*EG7*EI7)*(EW7*16.6667)),"")</f>
        <v/>
      </c>
      <c r="EM7" s="407" t="s">
        <v>144</v>
      </c>
      <c r="EN7" s="407"/>
      <c r="EO7" s="409" t="str">
        <f>IF(EQ7="9-11","Zona 1",IF(EQ7="11","Zona 1",IF(EQ7="12-13","Zona 2",IF(EQ7="14-16","Zona 2",IF(EQ7="17-19","Zona 3",IF(EQ7="20","Zona 3",""))))))</f>
        <v/>
      </c>
      <c r="EP7" s="410" t="str">
        <f>IFERROR(TIME(0,ROUNDDOWN(((1/ER7)*60),0),ROUND(((((1/ER7)*60)-ROUNDDOWN(((1/ER7)*60),0))*60),0)),"")</f>
        <v/>
      </c>
      <c r="EQ7" s="407" t="str">
        <f>IFERROR(IF(EM7="PACE_Daniels",(INDEX(BASE!$AE$4:$AH$8,MATCH('Microciclos - Endurance (2)'!EN7,BASE!$AE$4:$AE$8,0),4)),IF(AND(EM7="vVO2máx",EN7&gt;=35,EN7&lt;=45),"9-11",IF(AND(EM7="vVO2máx",EN7&gt;45,EN7&lt;=65),"11",IF(AND(EM7="vVO2máx",EN7&gt;65,EN7&lt;=75),"12-13",IF(AND(EM7="vVO2máx",EN7&gt;=80,EN7&lt;=85),"14-16",IF(AND(EM7="vVO2máx",EN7&gt;=85,EN7&lt;100),"17-19",IF(AND(EM7="vVO2máx",EN7&gt;=100),"20",IF(AND(EM7="FCR",EN7&gt;40,EN7&lt;=60),"12-13",IF(AND(EM7="FCR",EN7&gt;60,EN7&lt;=84),"14-16",IF(AND(EM7="FCR",EN7&gt;=85,EN7&lt;100),"17-19",IF(AND(EM7="FCR",EN7=100),"20",""))))))))))),"")</f>
        <v/>
      </c>
      <c r="ER7" s="409" t="str">
        <f>IFERROR(IF(EM7="vVO2máx",(Avaliações!$C$51*'Microciclos - Endurance (2)'!EN7)/100,IF(EM7="Velocidade_crítica",IF(EN7="80% VC",Avaliações!#REF!*0.8,IF(EN7="100% VC",Avaliações!#REF!*1,IF(EN7="120% VC",Avaliações!#REF!*1.2,IF(EN7="&gt;30%",Avaliações!$C$54*1.3,IF(EN7="&gt;40%",Avaliações!$C$54*1.4,0))))),IF(EM7="PACE_Daniels",INDEX(BASE!$Q$4:$V$60,MATCH(Avaliações!$C$53,BASE!$Q$4:$Q$60,0),MATCH('Microciclos - Endurance (2)'!EN7,BASE!$Q$4:$V$4,0)),""))),"")</f>
        <v/>
      </c>
      <c r="ES7" s="407" t="s">
        <v>144</v>
      </c>
      <c r="ET7" s="407"/>
      <c r="EU7" s="410" t="str">
        <f>IFERROR(TIME(0,ROUNDDOWN(((1/EW7)*60),0),ROUND(((((1/EW7)*60)-ROUNDDOWN(((1/EW7)*60),0))*60),0)),"")</f>
        <v/>
      </c>
      <c r="EV7" s="407" t="str">
        <f>IFERROR(IF(ES7="PACE_Daniels",(INDEX(BASE!$AE$4:$AH$7,MATCH('Microciclos - Endurance (2)'!ET7,BASE!$AE$4:$AE$7,0),4)),IF(AND(ES7="vVO2máx",ET7&gt;=35,ET7&lt;=45),"9-11",IF(AND(ES7="vVO2máx",ET7&gt;45,ET7&lt;=65),"11",IF(AND(ES7="vVO2máx",ET7&gt;65,ET7&lt;=75),"12-13",IF(AND(ES7="vVO2máx",ET7&gt;=80,ET7&lt;=85),"14-16",IF(AND(ES7="vVO2máx",ET7&gt;=85,ET7&lt;100),"17-19",IF(AND(ES7="vVO2máx",ET7&gt;=100),"20",IF(AND(ES7="FCR",ET7&gt;40,ET7&lt;=60),"12-13",IF(AND(ES7="FCR",ET7&gt;60,ET7&lt;=84),"14-16",IF(AND(ES7="FCR",ET7&gt;=85,ET7&lt;100),"17-19",IF(AND(ES7="FCR",ET7=100),"20",""))))))))))),"")</f>
        <v/>
      </c>
      <c r="EW7" s="409">
        <f>IFERROR(IF(ES7="vVO2máx",(Avaliações!$C$51*'Microciclos - Endurance (2)'!ET7)/100,IF(ES7="Velocidade_crítica",IF(ET7="80% VC",Avaliações!#REF!*0.8,IF(ET7="100% VC",Avaliações!#REF!*1,IF(ET7="120% VC",Avaliações!#REF!*1.2,IF(ET7="&gt;30%",Avaliações!$C$54*1.3,IF(ET7="&gt;40%",Avaliações!$C$54*1.4,0))))),IF(ES7="PACE_Daniels",INDEX(BASE!$Q$4:$V$60,MATCH(Avaliações!$C$53,BASE!$Q$4:$Q$60,0),MATCH('Microciclos - Endurance (2)'!ET7,BASE!$Q$4:$V$4,0)),0))),"")</f>
        <v>0</v>
      </c>
      <c r="EX7" s="409" t="str">
        <f>IF(EV7="9-11","Zona 1",IF(EV7="11","Zona 1",IF(EV7="12-13","Zona 2",IF(EV7="14-16","Zona 2",IF(EV7="17-19","Zona 3",IF(EV7="20","Zona 3",""))))))</f>
        <v/>
      </c>
      <c r="FB7" s="407"/>
      <c r="FC7" s="407"/>
      <c r="FD7" s="407"/>
      <c r="FE7" s="407"/>
      <c r="FF7" s="407">
        <f>IFERROR(FB7*FC7*FD7,"")</f>
        <v>0</v>
      </c>
      <c r="FG7" s="407">
        <f>IFERROR(FB7*FC7*FE7,"")</f>
        <v>0</v>
      </c>
      <c r="FH7" s="408" t="str">
        <f>IFERROR(((FD7*FC7*FB7)*(FN7*16.6667))+((FB7*FC7*FE7)*(FS7*16.6667)),"")</f>
        <v/>
      </c>
      <c r="FI7" s="407" t="s">
        <v>144</v>
      </c>
      <c r="FJ7" s="407"/>
      <c r="FK7" s="409" t="str">
        <f>IF(FM7="9-11","Zona 1",IF(FM7="11","Zona 1",IF(FM7="12-13","Zona 2",IF(FM7="14-16","Zona 2",IF(FM7="17-19","Zona 3",IF(FM7="20","Zona 3",""))))))</f>
        <v/>
      </c>
      <c r="FL7" s="410" t="str">
        <f>IFERROR(TIME(0,ROUNDDOWN(((1/FN7)*60),0),ROUND(((((1/FN7)*60)-ROUNDDOWN(((1/FN7)*60),0))*60),0)),"")</f>
        <v/>
      </c>
      <c r="FM7" s="407" t="str">
        <f>IFERROR(IF(FI7="PACE_Daniels",(INDEX(BASE!$AE$4:$AH$8,MATCH('Microciclos - Endurance (2)'!FJ7,BASE!$AE$4:$AE$8,0),4)),IF(AND(FI7="vVO2máx",FJ7&gt;=35,FJ7&lt;=45),"9-11",IF(AND(FI7="vVO2máx",FJ7&gt;45,FJ7&lt;=65),"11",IF(AND(FI7="vVO2máx",FJ7&gt;65,FJ7&lt;=75),"12-13",IF(AND(FI7="vVO2máx",FJ7&gt;=80,FJ7&lt;=85),"14-16",IF(AND(FI7="vVO2máx",FJ7&gt;=85,FJ7&lt;100),"17-19",IF(AND(FI7="vVO2máx",FJ7&gt;=100),"20",IF(AND(FI7="FCR",FJ7&gt;40,FJ7&lt;=60),"12-13",IF(AND(FI7="FCR",FJ7&gt;60,FJ7&lt;=84),"14-16",IF(AND(FI7="FCR",FJ7&gt;=85,FJ7&lt;100),"17-19",IF(AND(FI7="FCR",FJ7=100),"20",""))))))))))),"")</f>
        <v/>
      </c>
      <c r="FN7" s="409" t="str">
        <f>IFERROR(IF(FI7="vVO2máx",(Avaliações!$C$51*'Microciclos - Endurance (2)'!FJ7)/100,IF(FI7="Velocidade_crítica",IF(FJ7="80% VC",Avaliações!#REF!*0.8,IF(FJ7="100% VC",Avaliações!#REF!*1,IF(FJ7="120% VC",Avaliações!#REF!*1.2,IF(FJ7="&gt;30%",Avaliações!$C$54*1.3,IF(FJ7="&gt;40%",Avaliações!$C$54*1.4,0))))),IF(FI7="PACE_Daniels",INDEX(BASE!$Q$4:$V$60,MATCH(Avaliações!$C$53,BASE!$Q$4:$Q$60,0),MATCH('Microciclos - Endurance (2)'!FJ7,BASE!$Q$4:$V$4,0)),""))),"")</f>
        <v/>
      </c>
      <c r="FO7" s="407" t="s">
        <v>144</v>
      </c>
      <c r="FP7" s="407"/>
      <c r="FQ7" s="410" t="str">
        <f>IFERROR(TIME(0,ROUNDDOWN(((1/FS7)*60),0),ROUND(((((1/FS7)*60)-ROUNDDOWN(((1/FS7)*60),0))*60),0)),"")</f>
        <v/>
      </c>
      <c r="FR7" s="407" t="str">
        <f>IFERROR(IF(FO7="PACE_Daniels",(INDEX(BASE!$AE$4:$AH$7,MATCH('Microciclos - Endurance (2)'!FP7,BASE!$AE$4:$AE$7,0),4)),IF(AND(FO7="vVO2máx",FP7&gt;=35,FP7&lt;=45),"9-11",IF(AND(FO7="vVO2máx",FP7&gt;45,FP7&lt;=65),"11",IF(AND(FO7="vVO2máx",FP7&gt;65,FP7&lt;=75),"12-13",IF(AND(FO7="vVO2máx",FP7&gt;=80,FP7&lt;=85),"14-16",IF(AND(FO7="vVO2máx",FP7&gt;=85,FP7&lt;100),"17-19",IF(AND(FO7="vVO2máx",FP7&gt;=100),"20",IF(AND(FO7="FCR",FP7&gt;40,FP7&lt;=60),"12-13",IF(AND(FO7="FCR",FP7&gt;60,FP7&lt;=84),"14-16",IF(AND(FO7="FCR",FP7&gt;=85,FP7&lt;100),"17-19",IF(AND(FO7="FCR",FP7=100),"20",""))))))))))),"")</f>
        <v/>
      </c>
      <c r="FS7" s="409">
        <f>IFERROR(IF(FO7="vVO2máx",(Avaliações!$C$51*'Microciclos - Endurance (2)'!FP7)/100,IF(FO7="Velocidade_crítica",IF(FP7="80% VC",Avaliações!#REF!*0.8,IF(FP7="100% VC",Avaliações!#REF!*1,IF(FP7="120% VC",Avaliações!#REF!*1.2,IF(FP7="&gt;30%",Avaliações!$C$54*1.3,IF(FP7="&gt;40%",Avaliações!$C$54*1.4,0))))),IF(FO7="PACE_Daniels",INDEX(BASE!$Q$4:$V$60,MATCH(Avaliações!$C$53,BASE!$Q$4:$Q$60,0),MATCH('Microciclos - Endurance (2)'!FP7,BASE!$Q$4:$V$4,0)),0))),"")</f>
        <v>0</v>
      </c>
      <c r="FT7" s="409" t="str">
        <f>IF(FR7="9-11","Zona 1",IF(FR7="11","Zona 1",IF(FR7="12-13","Zona 2",IF(FR7="14-16","Zona 2",IF(FR7="17-19","Zona 3",IF(FR7="20","Zona 3",""))))))</f>
        <v/>
      </c>
      <c r="FX7" s="407"/>
      <c r="FY7" s="407"/>
      <c r="FZ7" s="407"/>
      <c r="GA7" s="407"/>
      <c r="GB7" s="407">
        <f>IFERROR(FX7*FY7*FZ7,"")</f>
        <v>0</v>
      </c>
      <c r="GC7" s="407">
        <f>IFERROR(FX7*FY7*GA7,"")</f>
        <v>0</v>
      </c>
      <c r="GD7" s="408" t="str">
        <f>IFERROR(((FZ7*FY7*FX7)*(GJ7*16.6667))+((FX7*FY7*GA7)*(GO7*16.6667)),"")</f>
        <v/>
      </c>
      <c r="GE7" s="407" t="s">
        <v>144</v>
      </c>
      <c r="GF7" s="407"/>
      <c r="GG7" s="409" t="str">
        <f>IF(GI7="9-11","Zona 1",IF(GI7="11","Zona 1",IF(GI7="12-13","Zona 2",IF(GI7="14-16","Zona 2",IF(GI7="17-19","Zona 3",IF(GI7="20","Zona 3",""))))))</f>
        <v/>
      </c>
      <c r="GH7" s="410" t="str">
        <f>IFERROR(TIME(0,ROUNDDOWN(((1/GJ7)*60),0),ROUND(((((1/GJ7)*60)-ROUNDDOWN(((1/GJ7)*60),0))*60),0)),"")</f>
        <v/>
      </c>
      <c r="GI7" s="407" t="str">
        <f>IFERROR(IF(GE7="PACE_Daniels",(INDEX(BASE!$AE$4:$AH$8,MATCH('Microciclos - Endurance (2)'!GF7,BASE!$AE$4:$AE$8,0),4)),IF(AND(GE7="vVO2máx",GF7&gt;=35,GF7&lt;=45),"9-11",IF(AND(GE7="vVO2máx",GF7&gt;45,GF7&lt;=65),"11",IF(AND(GE7="vVO2máx",GF7&gt;65,GF7&lt;=75),"12-13",IF(AND(GE7="vVO2máx",GF7&gt;=80,GF7&lt;=85),"14-16",IF(AND(GE7="vVO2máx",GF7&gt;=85,GF7&lt;100),"17-19",IF(AND(GE7="vVO2máx",GF7&gt;=100),"20",IF(AND(GE7="FCR",GF7&gt;40,GF7&lt;=60),"12-13",IF(AND(GE7="FCR",GF7&gt;60,GF7&lt;=84),"14-16",IF(AND(GE7="FCR",GF7&gt;=85,GF7&lt;100),"17-19",IF(AND(GE7="FCR",GF7=100),"20",""))))))))))),"")</f>
        <v/>
      </c>
      <c r="GJ7" s="409" t="str">
        <f>IFERROR(IF(GE7="vVO2máx",(Avaliações!$C$51*'Microciclos - Endurance (2)'!GF7)/100,IF(GE7="Velocidade_crítica",IF(GF7="80% VC",Avaliações!#REF!*0.8,IF(GF7="100% VC",Avaliações!#REF!*1,IF(GF7="120% VC",Avaliações!#REF!*1.2,IF(GF7="&gt;30%",Avaliações!$C$54*1.3,IF(GF7="&gt;40%",Avaliações!$C$54*1.4,0))))),IF(GE7="PACE_Daniels",INDEX(BASE!$Q$4:$V$60,MATCH(Avaliações!$C$53,BASE!$Q$4:$Q$60,0),MATCH('Microciclos - Endurance (2)'!GF7,BASE!$Q$4:$V$4,0)),""))),"")</f>
        <v/>
      </c>
      <c r="GK7" s="407" t="s">
        <v>144</v>
      </c>
      <c r="GL7" s="407"/>
      <c r="GM7" s="410" t="str">
        <f>IFERROR(TIME(0,ROUNDDOWN(((1/GO7)*60),0),ROUND(((((1/GO7)*60)-ROUNDDOWN(((1/GO7)*60),0))*60),0)),"")</f>
        <v/>
      </c>
      <c r="GN7" s="407" t="str">
        <f>IFERROR(IF(GK7="PACE_Daniels",(INDEX(BASE!$AE$4:$AH$7,MATCH('Microciclos - Endurance (2)'!GL7,BASE!$AE$4:$AE$7,0),4)),IF(AND(GK7="vVO2máx",GL7&gt;=35,GL7&lt;=45),"9-11",IF(AND(GK7="vVO2máx",GL7&gt;45,GL7&lt;=65),"11",IF(AND(GK7="vVO2máx",GL7&gt;65,GL7&lt;=75),"12-13",IF(AND(GK7="vVO2máx",GL7&gt;=80,GL7&lt;=85),"14-16",IF(AND(GK7="vVO2máx",GL7&gt;=85,GL7&lt;100),"17-19",IF(AND(GK7="vVO2máx",GL7&gt;=100),"20",IF(AND(GK7="FCR",GL7&gt;40,GL7&lt;=60),"12-13",IF(AND(GK7="FCR",GL7&gt;60,GL7&lt;=84),"14-16",IF(AND(GK7="FCR",GL7&gt;=85,GL7&lt;100),"17-19",IF(AND(GK7="FCR",GL7=100),"20",""))))))))))),"")</f>
        <v/>
      </c>
      <c r="GO7" s="409">
        <f>IFERROR(IF(GK7="vVO2máx",(Avaliações!$C$51*'Microciclos - Endurance (2)'!GL7)/100,IF(GK7="Velocidade_crítica",IF(GL7="80% VC",Avaliações!#REF!*0.8,IF(GL7="100% VC",Avaliações!#REF!*1,IF(GL7="120% VC",Avaliações!#REF!*1.2,IF(GL7="&gt;30%",Avaliações!$C$54*1.3,IF(GL7="&gt;40%",Avaliações!$C$54*1.4,0))))),IF(GK7="PACE_Daniels",INDEX(BASE!$Q$4:$V$60,MATCH(Avaliações!$C$53,BASE!$Q$4:$Q$60,0),MATCH('Microciclos - Endurance (2)'!GL7,BASE!$Q$4:$V$4,0)),0))),"")</f>
        <v>0</v>
      </c>
      <c r="GP7" s="409" t="str">
        <f>IF(GN7="9-11","Zona 1",IF(GN7="11","Zona 1",IF(GN7="12-13","Zona 2",IF(GN7="14-16","Zona 2",IF(GN7="17-19","Zona 3",IF(GN7="20","Zona 3",""))))))</f>
        <v/>
      </c>
      <c r="GT7" s="407"/>
      <c r="GU7" s="407"/>
      <c r="GV7" s="407"/>
      <c r="GW7" s="407"/>
      <c r="GX7" s="407">
        <f>IFERROR(GT7*GU7*GV7,"")</f>
        <v>0</v>
      </c>
      <c r="GY7" s="407">
        <f>IFERROR(GT7*GU7*GW7,"")</f>
        <v>0</v>
      </c>
      <c r="GZ7" s="408" t="str">
        <f>IFERROR(((GV7*GU7*GT7)*(HF7*16.6667))+((GT7*GU7*GW7)*(HK7*16.6667)),"")</f>
        <v/>
      </c>
      <c r="HA7" s="407" t="s">
        <v>144</v>
      </c>
      <c r="HB7" s="407"/>
      <c r="HC7" s="409" t="str">
        <f>IF(HE7="9-11","Zona 1",IF(HE7="11","Zona 1",IF(HE7="12-13","Zona 2",IF(HE7="14-16","Zona 2",IF(HE7="17-19","Zona 3",IF(HE7="20","Zona 3",""))))))</f>
        <v/>
      </c>
      <c r="HD7" s="410" t="str">
        <f>IFERROR(TIME(0,ROUNDDOWN(((1/HF7)*60),0),ROUND(((((1/HF7)*60)-ROUNDDOWN(((1/HF7)*60),0))*60),0)),"")</f>
        <v/>
      </c>
      <c r="HE7" s="407" t="str">
        <f>IFERROR(IF(HA7="PACE_Daniels",(INDEX(BASE!$AE$4:$AH$8,MATCH('Microciclos - Endurance (2)'!HB7,BASE!$AE$4:$AE$8,0),4)),IF(AND(HA7="vVO2máx",HB7&gt;=35,HB7&lt;=45),"9-11",IF(AND(HA7="vVO2máx",HB7&gt;45,HB7&lt;=65),"11",IF(AND(HA7="vVO2máx",HB7&gt;65,HB7&lt;=75),"12-13",IF(AND(HA7="vVO2máx",HB7&gt;=80,HB7&lt;=85),"14-16",IF(AND(HA7="vVO2máx",HB7&gt;=85,HB7&lt;100),"17-19",IF(AND(HA7="vVO2máx",HB7&gt;=100),"20",IF(AND(HA7="FCR",HB7&gt;40,HB7&lt;=60),"12-13",IF(AND(HA7="FCR",HB7&gt;60,HB7&lt;=84),"14-16",IF(AND(HA7="FCR",HB7&gt;=85,HB7&lt;100),"17-19",IF(AND(HA7="FCR",HB7=100),"20",""))))))))))),"")</f>
        <v/>
      </c>
      <c r="HF7" s="409" t="str">
        <f>IFERROR(IF(HA7="vVO2máx",(Avaliações!$C$51*'Microciclos - Endurance (2)'!HB7)/100,IF(HA7="Velocidade_crítica",IF(HB7="80% VC",Avaliações!#REF!*0.8,IF(HB7="100% VC",Avaliações!#REF!*1,IF(HB7="120% VC",Avaliações!#REF!*1.2,IF(HB7="&gt;30%",Avaliações!$C$54*1.3,IF(HB7="&gt;40%",Avaliações!$C$54*1.4,0))))),IF(HA7="PACE_Daniels",INDEX(BASE!$Q$4:$V$60,MATCH(Avaliações!$C$53,BASE!$Q$4:$Q$60,0),MATCH('Microciclos - Endurance (2)'!HB7,BASE!$Q$4:$V$4,0)),""))),"")</f>
        <v/>
      </c>
      <c r="HG7" s="407" t="s">
        <v>144</v>
      </c>
      <c r="HH7" s="407"/>
      <c r="HI7" s="410" t="str">
        <f>IFERROR(TIME(0,ROUNDDOWN(((1/HK7)*60),0),ROUND(((((1/HK7)*60)-ROUNDDOWN(((1/HK7)*60),0))*60),0)),"")</f>
        <v/>
      </c>
      <c r="HJ7" s="407" t="str">
        <f>IFERROR(IF(HG7="PACE_Daniels",(INDEX(BASE!$AE$4:$AH$7,MATCH('Microciclos - Endurance (2)'!HH7,BASE!$AE$4:$AE$7,0),4)),IF(AND(HG7="vVO2máx",HH7&gt;=35,HH7&lt;=45),"9-11",IF(AND(HG7="vVO2máx",HH7&gt;45,HH7&lt;=65),"11",IF(AND(HG7="vVO2máx",HH7&gt;65,HH7&lt;=75),"12-13",IF(AND(HG7="vVO2máx",HH7&gt;=80,HH7&lt;=85),"14-16",IF(AND(HG7="vVO2máx",HH7&gt;=85,HH7&lt;100),"17-19",IF(AND(HG7="vVO2máx",HH7&gt;=100),"20",IF(AND(HG7="FCR",HH7&gt;40,HH7&lt;=60),"12-13",IF(AND(HG7="FCR",HH7&gt;60,HH7&lt;=84),"14-16",IF(AND(HG7="FCR",HH7&gt;=85,HH7&lt;100),"17-19",IF(AND(HG7="FCR",HH7=100),"20",""))))))))))),"")</f>
        <v/>
      </c>
      <c r="HK7" s="409">
        <f>IFERROR(IF(HG7="vVO2máx",(Avaliações!$C$51*'Microciclos - Endurance (2)'!HH7)/100,IF(HG7="Velocidade_crítica",IF(HH7="80% VC",Avaliações!#REF!*0.8,IF(HH7="100% VC",Avaliações!#REF!*1,IF(HH7="120% VC",Avaliações!#REF!*1.2,IF(HH7="&gt;30%",Avaliações!$C$54*1.3,IF(HH7="&gt;40%",Avaliações!$C$54*1.4,0))))),IF(HG7="PACE_Daniels",INDEX(BASE!$Q$4:$V$60,MATCH(Avaliações!$C$53,BASE!$Q$4:$Q$60,0),MATCH('Microciclos - Endurance (2)'!HH7,BASE!$Q$4:$V$4,0)),0))),"")</f>
        <v>0</v>
      </c>
      <c r="HL7" s="409" t="str">
        <f>IF(HJ7="9-11","Zona 1",IF(HJ7="11","Zona 1",IF(HJ7="12-13","Zona 2",IF(HJ7="14-16","Zona 2",IF(HJ7="17-19","Zona 3",IF(HJ7="20","Zona 3",""))))))</f>
        <v/>
      </c>
      <c r="HP7" s="407"/>
      <c r="HQ7" s="407"/>
      <c r="HR7" s="407"/>
      <c r="HS7" s="407"/>
      <c r="HT7" s="407">
        <f>IFERROR(HP7*HQ7*HR7,"")</f>
        <v>0</v>
      </c>
      <c r="HU7" s="407">
        <f>IFERROR(HP7*HQ7*HS7,"")</f>
        <v>0</v>
      </c>
      <c r="HV7" s="408" t="str">
        <f>IFERROR(((HR7*HQ7*HP7)*(IB7*16.6667))+((HP7*HQ7*HS7)*(IG7*16.6667)),"")</f>
        <v/>
      </c>
      <c r="HW7" s="407" t="s">
        <v>144</v>
      </c>
      <c r="HX7" s="407"/>
      <c r="HY7" s="409" t="str">
        <f>IF(IA7="9-11","Zona 1",IF(IA7="11","Zona 1",IF(IA7="12-13","Zona 2",IF(IA7="14-16","Zona 2",IF(IA7="17-19","Zona 3",IF(IA7="20","Zona 3",""))))))</f>
        <v/>
      </c>
      <c r="HZ7" s="410" t="str">
        <f>IFERROR(TIME(0,ROUNDDOWN(((1/IB7)*60),0),ROUND(((((1/IB7)*60)-ROUNDDOWN(((1/IB7)*60),0))*60),0)),"")</f>
        <v/>
      </c>
      <c r="IA7" s="407" t="str">
        <f>IFERROR(IF(HW7="PACE_Daniels",(INDEX(BASE!$AE$4:$AH$8,MATCH('Microciclos - Endurance (2)'!HX7,BASE!$AE$4:$AE$8,0),4)),IF(AND(HW7="vVO2máx",HX7&gt;=35,HX7&lt;=45),"9-11",IF(AND(HW7="vVO2máx",HX7&gt;45,HX7&lt;=65),"11",IF(AND(HW7="vVO2máx",HX7&gt;65,HX7&lt;=75),"12-13",IF(AND(HW7="vVO2máx",HX7&gt;=80,HX7&lt;=85),"14-16",IF(AND(HW7="vVO2máx",HX7&gt;=85,HX7&lt;100),"17-19",IF(AND(HW7="vVO2máx",HX7&gt;=100),"20",IF(AND(HW7="FCR",HX7&gt;40,HX7&lt;=60),"12-13",IF(AND(HW7="FCR",HX7&gt;60,HX7&lt;=84),"14-16",IF(AND(HW7="FCR",HX7&gt;=85,HX7&lt;100),"17-19",IF(AND(HW7="FCR",HX7=100),"20",""))))))))))),"")</f>
        <v/>
      </c>
      <c r="IB7" s="409" t="str">
        <f>IFERROR(IF(HW7="vVO2máx",(Avaliações!$C$51*'Microciclos - Endurance (2)'!HX7)/100,IF(HW7="Velocidade_crítica",IF(HX7="80% VC",Avaliações!#REF!*0.8,IF(HX7="100% VC",Avaliações!#REF!*1,IF(HX7="120% VC",Avaliações!#REF!*1.2,IF(HX7="&gt;30%",Avaliações!$C$54*1.3,IF(HX7="&gt;40%",Avaliações!$C$54*1.4,0))))),IF(HW7="PACE_Daniels",INDEX(BASE!$Q$4:$V$60,MATCH(Avaliações!$C$53,BASE!$Q$4:$Q$60,0),MATCH('Microciclos - Endurance (2)'!HX7,BASE!$Q$4:$V$4,0)),""))),"")</f>
        <v/>
      </c>
      <c r="IC7" s="407" t="s">
        <v>144</v>
      </c>
      <c r="ID7" s="407"/>
      <c r="IE7" s="410" t="str">
        <f>IFERROR(TIME(0,ROUNDDOWN(((1/IG7)*60),0),ROUND(((((1/IG7)*60)-ROUNDDOWN(((1/IG7)*60),0))*60),0)),"")</f>
        <v/>
      </c>
      <c r="IF7" s="407" t="str">
        <f>IFERROR(IF(IC7="PACE_Daniels",(INDEX(BASE!$AE$4:$AH$7,MATCH('Microciclos - Endurance (2)'!ID7,BASE!$AE$4:$AE$7,0),4)),IF(AND(IC7="vVO2máx",ID7&gt;=35,ID7&lt;=45),"9-11",IF(AND(IC7="vVO2máx",ID7&gt;45,ID7&lt;=65),"11",IF(AND(IC7="vVO2máx",ID7&gt;65,ID7&lt;=75),"12-13",IF(AND(IC7="vVO2máx",ID7&gt;=80,ID7&lt;=85),"14-16",IF(AND(IC7="vVO2máx",ID7&gt;=85,ID7&lt;100),"17-19",IF(AND(IC7="vVO2máx",ID7&gt;=100),"20",IF(AND(IC7="FCR",ID7&gt;40,ID7&lt;=60),"12-13",IF(AND(IC7="FCR",ID7&gt;60,ID7&lt;=84),"14-16",IF(AND(IC7="FCR",ID7&gt;=85,ID7&lt;100),"17-19",IF(AND(IC7="FCR",ID7=100),"20",""))))))))))),"")</f>
        <v/>
      </c>
      <c r="IG7" s="409">
        <f>IFERROR(IF(IC7="vVO2máx",(Avaliações!$C$51*'Microciclos - Endurance (2)'!ID7)/100,IF(IC7="Velocidade_crítica",IF(ID7="80% VC",Avaliações!#REF!*0.8,IF(ID7="100% VC",Avaliações!#REF!*1,IF(ID7="120% VC",Avaliações!#REF!*1.2,IF(ID7="&gt;30%",Avaliações!$C$54*1.3,IF(ID7="&gt;40%",Avaliações!$C$54*1.4,0))))),IF(IC7="PACE_Daniels",INDEX(BASE!$Q$4:$V$60,MATCH(Avaliações!$C$53,BASE!$Q$4:$Q$60,0),MATCH('Microciclos - Endurance (2)'!ID7,BASE!$Q$4:$V$4,0)),0))),"")</f>
        <v>0</v>
      </c>
      <c r="IH7" s="409" t="str">
        <f>IF(IF7="9-11","Zona 1",IF(IF7="11","Zona 1",IF(IF7="12-13","Zona 2",IF(IF7="14-16","Zona 2",IF(IF7="17-19","Zona 3",IF(IF7="20","Zona 3",""))))))</f>
        <v/>
      </c>
      <c r="IL7" s="407"/>
      <c r="IM7" s="407"/>
      <c r="IN7" s="407"/>
      <c r="IO7" s="407"/>
      <c r="IP7" s="407">
        <f>IFERROR(IL7*IM7*IN7,"")</f>
        <v>0</v>
      </c>
      <c r="IQ7" s="407">
        <f>IFERROR(IL7*IM7*IO7,"")</f>
        <v>0</v>
      </c>
      <c r="IR7" s="408" t="str">
        <f>IFERROR(((IN7*IM7*IL7)*(IX7*16.6667))+((IL7*IM7*IO7)*(JC7*16.6667)),"")</f>
        <v/>
      </c>
      <c r="IS7" s="407" t="s">
        <v>144</v>
      </c>
      <c r="IT7" s="407"/>
      <c r="IU7" s="409" t="str">
        <f>IF(IW7="9-11","Zona 1",IF(IW7="11","Zona 1",IF(IW7="12-13","Zona 2",IF(IW7="14-16","Zona 2",IF(IW7="17-19","Zona 3",IF(IW7="20","Zona 3",""))))))</f>
        <v/>
      </c>
      <c r="IV7" s="410" t="str">
        <f>IFERROR(TIME(0,ROUNDDOWN(((1/IX7)*60),0),ROUND(((((1/IX7)*60)-ROUNDDOWN(((1/IX7)*60),0))*60),0)),"")</f>
        <v/>
      </c>
      <c r="IW7" s="407" t="str">
        <f>IFERROR(IF(IS7="PACE_Daniels",(INDEX(BASE!$AE$4:$AH$8,MATCH('Microciclos - Endurance (2)'!IT7,BASE!$AE$4:$AE$8,0),4)),IF(AND(IS7="vVO2máx",IT7&gt;=35,IT7&lt;=45),"9-11",IF(AND(IS7="vVO2máx",IT7&gt;45,IT7&lt;=65),"11",IF(AND(IS7="vVO2máx",IT7&gt;65,IT7&lt;=75),"12-13",IF(AND(IS7="vVO2máx",IT7&gt;=80,IT7&lt;=85),"14-16",IF(AND(IS7="vVO2máx",IT7&gt;=85,IT7&lt;100),"17-19",IF(AND(IS7="vVO2máx",IT7&gt;=100),"20",IF(AND(IS7="FCR",IT7&gt;40,IT7&lt;=60),"12-13",IF(AND(IS7="FCR",IT7&gt;60,IT7&lt;=84),"14-16",IF(AND(IS7="FCR",IT7&gt;=85,IT7&lt;100),"17-19",IF(AND(IS7="FCR",IT7=100),"20",""))))))))))),"")</f>
        <v/>
      </c>
      <c r="IX7" s="409" t="str">
        <f>IFERROR(IF(IS7="vVO2máx",(Avaliações!$C$51*'Microciclos - Endurance (2)'!IT7)/100,IF(IS7="Velocidade_crítica",IF(IT7="80% VC",Avaliações!#REF!*0.8,IF(IT7="100% VC",Avaliações!#REF!*1,IF(IT7="120% VC",Avaliações!#REF!*1.2,IF(IT7="&gt;30%",Avaliações!$C$54*1.3,IF(IT7="&gt;40%",Avaliações!$C$54*1.4,0))))),IF(IS7="PACE_Daniels",INDEX(BASE!$Q$4:$V$60,MATCH(Avaliações!$C$53,BASE!$Q$4:$Q$60,0),MATCH('Microciclos - Endurance (2)'!IT7,BASE!$Q$4:$V$4,0)),""))),"")</f>
        <v/>
      </c>
      <c r="IY7" s="407" t="s">
        <v>144</v>
      </c>
      <c r="IZ7" s="407"/>
      <c r="JA7" s="410" t="str">
        <f>IFERROR(TIME(0,ROUNDDOWN(((1/JC7)*60),0),ROUND(((((1/JC7)*60)-ROUNDDOWN(((1/JC7)*60),0))*60),0)),"")</f>
        <v/>
      </c>
      <c r="JB7" s="407" t="str">
        <f>IFERROR(IF(IY7="PACE_Daniels",(INDEX(BASE!$AE$4:$AH$7,MATCH('Microciclos - Endurance (2)'!IZ7,BASE!$AE$4:$AE$7,0),4)),IF(AND(IY7="vVO2máx",IZ7&gt;=35,IZ7&lt;=45),"9-11",IF(AND(IY7="vVO2máx",IZ7&gt;45,IZ7&lt;=65),"11",IF(AND(IY7="vVO2máx",IZ7&gt;65,IZ7&lt;=75),"12-13",IF(AND(IY7="vVO2máx",IZ7&gt;=80,IZ7&lt;=85),"14-16",IF(AND(IY7="vVO2máx",IZ7&gt;=85,IZ7&lt;100),"17-19",IF(AND(IY7="vVO2máx",IZ7&gt;=100),"20",IF(AND(IY7="FCR",IZ7&gt;40,IZ7&lt;=60),"12-13",IF(AND(IY7="FCR",IZ7&gt;60,IZ7&lt;=84),"14-16",IF(AND(IY7="FCR",IZ7&gt;=85,IZ7&lt;100),"17-19",IF(AND(IY7="FCR",IZ7=100),"20",""))))))))))),"")</f>
        <v/>
      </c>
      <c r="JC7" s="409">
        <f>IFERROR(IF(IY7="vVO2máx",(Avaliações!$C$51*'Microciclos - Endurance (2)'!IZ7)/100,IF(IY7="Velocidade_crítica",IF(IZ7="80% VC",Avaliações!#REF!*0.8,IF(IZ7="100% VC",Avaliações!#REF!*1,IF(IZ7="120% VC",Avaliações!#REF!*1.2,IF(IZ7="&gt;30%",Avaliações!$C$54*1.3,IF(IZ7="&gt;40%",Avaliações!$C$54*1.4,0))))),IF(IY7="PACE_Daniels",INDEX(BASE!$Q$4:$V$60,MATCH(Avaliações!$C$53,BASE!$Q$4:$Q$60,0),MATCH('Microciclos - Endurance (2)'!IZ7,BASE!$Q$4:$V$4,0)),0))),"")</f>
        <v>0</v>
      </c>
      <c r="JD7" s="409" t="str">
        <f>IF(JB7="9-11","Zona 1",IF(JB7="11","Zona 1",IF(JB7="12-13","Zona 2",IF(JB7="14-16","Zona 2",IF(JB7="17-19","Zona 3",IF(JB7="20","Zona 3",""))))))</f>
        <v/>
      </c>
      <c r="JH7" s="407"/>
      <c r="JI7" s="407"/>
      <c r="JJ7" s="407"/>
      <c r="JK7" s="407"/>
      <c r="JL7" s="407">
        <f>IFERROR(JH7*JI7*JJ7,"")</f>
        <v>0</v>
      </c>
      <c r="JM7" s="407">
        <f>IFERROR(JH7*JI7*JK7,"")</f>
        <v>0</v>
      </c>
      <c r="JN7" s="408" t="str">
        <f>IFERROR(((JJ7*JI7*JH7)*(JT7*16.6667))+((JH7*JI7*JK7)*(JY7*16.6667)),"")</f>
        <v/>
      </c>
      <c r="JO7" s="407" t="s">
        <v>144</v>
      </c>
      <c r="JP7" s="407"/>
      <c r="JQ7" s="409" t="str">
        <f>IF(JS7="9-11","Zona 1",IF(JS7="11","Zona 1",IF(JS7="12-13","Zona 2",IF(JS7="14-16","Zona 2",IF(JS7="17-19","Zona 3",IF(JS7="20","Zona 3",""))))))</f>
        <v/>
      </c>
      <c r="JR7" s="410" t="str">
        <f>IFERROR(TIME(0,ROUNDDOWN(((1/JT7)*60),0),ROUND(((((1/JT7)*60)-ROUNDDOWN(((1/JT7)*60),0))*60),0)),"")</f>
        <v/>
      </c>
      <c r="JS7" s="407" t="str">
        <f>IFERROR(IF(JO7="PACE_Daniels",(INDEX(BASE!$AE$4:$AH$8,MATCH('Microciclos - Endurance (2)'!JP7,BASE!$AE$4:$AE$8,0),4)),IF(AND(JO7="vVO2máx",JP7&gt;=35,JP7&lt;=45),"9-11",IF(AND(JO7="vVO2máx",JP7&gt;45,JP7&lt;=65),"11",IF(AND(JO7="vVO2máx",JP7&gt;65,JP7&lt;=75),"12-13",IF(AND(JO7="vVO2máx",JP7&gt;=80,JP7&lt;=85),"14-16",IF(AND(JO7="vVO2máx",JP7&gt;=85,JP7&lt;100),"17-19",IF(AND(JO7="vVO2máx",JP7&gt;=100),"20",IF(AND(JO7="FCR",JP7&gt;40,JP7&lt;=60),"12-13",IF(AND(JO7="FCR",JP7&gt;60,JP7&lt;=84),"14-16",IF(AND(JO7="FCR",JP7&gt;=85,JP7&lt;100),"17-19",IF(AND(JO7="FCR",JP7=100),"20",""))))))))))),"")</f>
        <v/>
      </c>
      <c r="JT7" s="409" t="str">
        <f>IFERROR(IF(JO7="vVO2máx",(Avaliações!$C$51*'Microciclos - Endurance (2)'!JP7)/100,IF(JO7="Velocidade_crítica",IF(JP7="80% VC",Avaliações!#REF!*0.8,IF(JP7="100% VC",Avaliações!#REF!*1,IF(JP7="120% VC",Avaliações!#REF!*1.2,IF(JP7="&gt;30%",Avaliações!$C$54*1.3,IF(JP7="&gt;40%",Avaliações!$C$54*1.4,0))))),IF(JO7="PACE_Daniels",INDEX(BASE!$Q$4:$V$60,MATCH(Avaliações!$C$53,BASE!$Q$4:$Q$60,0),MATCH('Microciclos - Endurance (2)'!JP7,BASE!$Q$4:$V$4,0)),""))),"")</f>
        <v/>
      </c>
      <c r="JU7" s="407" t="s">
        <v>144</v>
      </c>
      <c r="JV7" s="407"/>
      <c r="JW7" s="410" t="str">
        <f>IFERROR(TIME(0,ROUNDDOWN(((1/JY7)*60),0),ROUND(((((1/JY7)*60)-ROUNDDOWN(((1/JY7)*60),0))*60),0)),"")</f>
        <v/>
      </c>
      <c r="JX7" s="407" t="str">
        <f>IFERROR(IF(JU7="PACE_Daniels",(INDEX(BASE!$AE$4:$AH$7,MATCH('Microciclos - Endurance (2)'!JV7,BASE!$AE$4:$AE$7,0),4)),IF(AND(JU7="vVO2máx",JV7&gt;=35,JV7&lt;=45),"9-11",IF(AND(JU7="vVO2máx",JV7&gt;45,JV7&lt;=65),"11",IF(AND(JU7="vVO2máx",JV7&gt;65,JV7&lt;=75),"12-13",IF(AND(JU7="vVO2máx",JV7&gt;=80,JV7&lt;=85),"14-16",IF(AND(JU7="vVO2máx",JV7&gt;=85,JV7&lt;100),"17-19",IF(AND(JU7="vVO2máx",JV7&gt;=100),"20",IF(AND(JU7="FCR",JV7&gt;40,JV7&lt;=60),"12-13",IF(AND(JU7="FCR",JV7&gt;60,JV7&lt;=84),"14-16",IF(AND(JU7="FCR",JV7&gt;=85,JV7&lt;100),"17-19",IF(AND(JU7="FCR",JV7=100),"20",""))))))))))),"")</f>
        <v/>
      </c>
      <c r="JY7" s="409">
        <f>IFERROR(IF(JU7="vVO2máx",(Avaliações!$C$51*'Microciclos - Endurance (2)'!JV7)/100,IF(JU7="Velocidade_crítica",IF(JV7="80% VC",Avaliações!#REF!*0.8,IF(JV7="100% VC",Avaliações!#REF!*1,IF(JV7="120% VC",Avaliações!#REF!*1.2,IF(JV7="&gt;30%",Avaliações!$C$54*1.3,IF(JV7="&gt;40%",Avaliações!$C$54*1.4,0))))),IF(JU7="PACE_Daniels",INDEX(BASE!$Q$4:$V$60,MATCH(Avaliações!$C$53,BASE!$Q$4:$Q$60,0),MATCH('Microciclos - Endurance (2)'!JV7,BASE!$Q$4:$V$4,0)),0))),"")</f>
        <v>0</v>
      </c>
      <c r="JZ7" s="409" t="str">
        <f>IF(JX7="9-11","Zona 1",IF(JX7="11","Zona 1",IF(JX7="12-13","Zona 2",IF(JX7="14-16","Zona 2",IF(JX7="17-19","Zona 3",IF(JX7="20","Zona 3",""))))))</f>
        <v/>
      </c>
      <c r="KD7" s="407"/>
      <c r="KE7" s="407"/>
      <c r="KF7" s="407"/>
      <c r="KG7" s="407"/>
      <c r="KH7" s="407">
        <f>IFERROR(KD7*KE7*KF7,"")</f>
        <v>0</v>
      </c>
      <c r="KI7" s="407">
        <f>IFERROR(KD7*KE7*KG7,"")</f>
        <v>0</v>
      </c>
      <c r="KJ7" s="408" t="str">
        <f>IFERROR(((KF7*KE7*KD7)*(KP7*16.6667))+((KD7*KE7*KG7)*(KU7*16.6667)),"")</f>
        <v/>
      </c>
      <c r="KK7" s="407" t="s">
        <v>144</v>
      </c>
      <c r="KL7" s="407"/>
      <c r="KM7" s="409" t="str">
        <f>IF(KO7="9-11","Zona 1",IF(KO7="11","Zona 1",IF(KO7="12-13","Zona 2",IF(KO7="14-16","Zona 2",IF(KO7="17-19","Zona 3",IF(KO7="20","Zona 3",""))))))</f>
        <v/>
      </c>
      <c r="KN7" s="410" t="str">
        <f>IFERROR(TIME(0,ROUNDDOWN(((1/KP7)*60),0),ROUND(((((1/KP7)*60)-ROUNDDOWN(((1/KP7)*60),0))*60),0)),"")</f>
        <v/>
      </c>
      <c r="KO7" s="407" t="str">
        <f>IFERROR(IF(KK7="PACE_Daniels",(INDEX(BASE!$AE$4:$AH$8,MATCH('Microciclos - Endurance (2)'!KL7,BASE!$AE$4:$AE$8,0),4)),IF(AND(KK7="vVO2máx",KL7&gt;=35,KL7&lt;=45),"9-11",IF(AND(KK7="vVO2máx",KL7&gt;45,KL7&lt;=65),"11",IF(AND(KK7="vVO2máx",KL7&gt;65,KL7&lt;=75),"12-13",IF(AND(KK7="vVO2máx",KL7&gt;=80,KL7&lt;=85),"14-16",IF(AND(KK7="vVO2máx",KL7&gt;=85,KL7&lt;100),"17-19",IF(AND(KK7="vVO2máx",KL7&gt;=100),"20",IF(AND(KK7="FCR",KL7&gt;40,KL7&lt;=60),"12-13",IF(AND(KK7="FCR",KL7&gt;60,KL7&lt;=84),"14-16",IF(AND(KK7="FCR",KL7&gt;=85,KL7&lt;100),"17-19",IF(AND(KK7="FCR",KL7=100),"20",""))))))))))),"")</f>
        <v/>
      </c>
      <c r="KP7" s="409" t="str">
        <f>IFERROR(IF(KK7="vVO2máx",(Avaliações!$C$51*'Microciclos - Endurance (2)'!KL7)/100,IF(KK7="Velocidade_crítica",IF(KL7="80% VC",Avaliações!#REF!*0.8,IF(KL7="100% VC",Avaliações!#REF!*1,IF(KL7="120% VC",Avaliações!#REF!*1.2,IF(KL7="&gt;30%",Avaliações!$C$54*1.3,IF(KL7="&gt;40%",Avaliações!$C$54*1.4,0))))),IF(KK7="PACE_Daniels",INDEX(BASE!$Q$4:$V$60,MATCH(Avaliações!$C$53,BASE!$Q$4:$Q$60,0),MATCH('Microciclos - Endurance (2)'!KL7,BASE!$Q$4:$V$4,0)),""))),"")</f>
        <v/>
      </c>
      <c r="KQ7" s="407" t="s">
        <v>144</v>
      </c>
      <c r="KR7" s="407"/>
      <c r="KS7" s="410" t="str">
        <f>IFERROR(TIME(0,ROUNDDOWN(((1/KU7)*60),0),ROUND(((((1/KU7)*60)-ROUNDDOWN(((1/KU7)*60),0))*60),0)),"")</f>
        <v/>
      </c>
      <c r="KT7" s="407" t="str">
        <f>IFERROR(IF(KQ7="PACE_Daniels",(INDEX(BASE!$AE$4:$AH$7,MATCH('Microciclos - Endurance (2)'!KR7,BASE!$AE$4:$AE$7,0),4)),IF(AND(KQ7="vVO2máx",KR7&gt;=35,KR7&lt;=45),"9-11",IF(AND(KQ7="vVO2máx",KR7&gt;45,KR7&lt;=65),"11",IF(AND(KQ7="vVO2máx",KR7&gt;65,KR7&lt;=75),"12-13",IF(AND(KQ7="vVO2máx",KR7&gt;=80,KR7&lt;=85),"14-16",IF(AND(KQ7="vVO2máx",KR7&gt;=85,KR7&lt;100),"17-19",IF(AND(KQ7="vVO2máx",KR7&gt;=100),"20",IF(AND(KQ7="FCR",KR7&gt;40,KR7&lt;=60),"12-13",IF(AND(KQ7="FCR",KR7&gt;60,KR7&lt;=84),"14-16",IF(AND(KQ7="FCR",KR7&gt;=85,KR7&lt;100),"17-19",IF(AND(KQ7="FCR",KR7=100),"20",""))))))))))),"")</f>
        <v/>
      </c>
      <c r="KU7" s="409">
        <f>IFERROR(IF(KQ7="vVO2máx",(Avaliações!$C$51*'Microciclos - Endurance (2)'!KR7)/100,IF(KQ7="Velocidade_crítica",IF(KR7="80% VC",Avaliações!#REF!*0.8,IF(KR7="100% VC",Avaliações!#REF!*1,IF(KR7="120% VC",Avaliações!#REF!*1.2,IF(KR7="&gt;30%",Avaliações!$C$54*1.3,IF(KR7="&gt;40%",Avaliações!$C$54*1.4,0))))),IF(KQ7="PACE_Daniels",INDEX(BASE!$Q$4:$V$60,MATCH(Avaliações!$C$53,BASE!$Q$4:$Q$60,0),MATCH('Microciclos - Endurance (2)'!KR7,BASE!$Q$4:$V$4,0)),0))),"")</f>
        <v>0</v>
      </c>
      <c r="KV7" s="409" t="str">
        <f>IF(KT7="9-11","Zona 1",IF(KT7="11","Zona 1",IF(KT7="12-13","Zona 2",IF(KT7="14-16","Zona 2",IF(KT7="17-19","Zona 3",IF(KT7="20","Zona 3",""))))))</f>
        <v/>
      </c>
      <c r="KZ7" s="407"/>
      <c r="LA7" s="407"/>
      <c r="LB7" s="407"/>
      <c r="LC7" s="407"/>
      <c r="LD7" s="407">
        <f>IFERROR(KZ7*LA7*LB7,"")</f>
        <v>0</v>
      </c>
      <c r="LE7" s="407">
        <f>IFERROR(KZ7*LA7*LC7,"")</f>
        <v>0</v>
      </c>
      <c r="LF7" s="408" t="str">
        <f>IFERROR(((LB7*LA7*KZ7)*(LL7*16.6667))+((KZ7*LA7*LC7)*(LQ7*16.6667)),"")</f>
        <v/>
      </c>
      <c r="LG7" s="407" t="s">
        <v>144</v>
      </c>
      <c r="LH7" s="407"/>
      <c r="LI7" s="409" t="str">
        <f>IF(LK7="9-11","Zona 1",IF(LK7="11","Zona 1",IF(LK7="12-13","Zona 2",IF(LK7="14-16","Zona 2",IF(LK7="17-19","Zona 3",IF(LK7="20","Zona 3",""))))))</f>
        <v/>
      </c>
      <c r="LJ7" s="410" t="str">
        <f>IFERROR(TIME(0,ROUNDDOWN(((1/LL7)*60),0),ROUND(((((1/LL7)*60)-ROUNDDOWN(((1/LL7)*60),0))*60),0)),"")</f>
        <v/>
      </c>
      <c r="LK7" s="407" t="str">
        <f>IFERROR(IF(LG7="PACE_Daniels",(INDEX(BASE!$AE$4:$AH$8,MATCH('Microciclos - Endurance (2)'!LH7,BASE!$AE$4:$AE$8,0),4)),IF(AND(LG7="vVO2máx",LH7&gt;=35,LH7&lt;=45),"9-11",IF(AND(LG7="vVO2máx",LH7&gt;45,LH7&lt;=65),"11",IF(AND(LG7="vVO2máx",LH7&gt;65,LH7&lt;=75),"12-13",IF(AND(LG7="vVO2máx",LH7&gt;=80,LH7&lt;=85),"14-16",IF(AND(LG7="vVO2máx",LH7&gt;=85,LH7&lt;100),"17-19",IF(AND(LG7="vVO2máx",LH7&gt;=100),"20",IF(AND(LG7="FCR",LH7&gt;40,LH7&lt;=60),"12-13",IF(AND(LG7="FCR",LH7&gt;60,LH7&lt;=84),"14-16",IF(AND(LG7="FCR",LH7&gt;=85,LH7&lt;100),"17-19",IF(AND(LG7="FCR",LH7=100),"20",""))))))))))),"")</f>
        <v/>
      </c>
      <c r="LL7" s="409" t="str">
        <f>IFERROR(IF(LG7="vVO2máx",(Avaliações!$C$51*'Microciclos - Endurance (2)'!LH7)/100,IF(LG7="Velocidade_crítica",IF(LH7="80% VC",Avaliações!#REF!*0.8,IF(LH7="100% VC",Avaliações!#REF!*1,IF(LH7="120% VC",Avaliações!#REF!*1.2,IF(LH7="&gt;30%",Avaliações!$C$54*1.3,IF(LH7="&gt;40%",Avaliações!$C$54*1.4,0))))),IF(LG7="PACE_Daniels",INDEX(BASE!$Q$4:$V$60,MATCH(Avaliações!$C$53,BASE!$Q$4:$Q$60,0),MATCH('Microciclos - Endurance (2)'!LH7,BASE!$Q$4:$V$4,0)),""))),"")</f>
        <v/>
      </c>
      <c r="LM7" s="407" t="s">
        <v>144</v>
      </c>
      <c r="LN7" s="407"/>
      <c r="LO7" s="410" t="str">
        <f>IFERROR(TIME(0,ROUNDDOWN(((1/LQ7)*60),0),ROUND(((((1/LQ7)*60)-ROUNDDOWN(((1/LQ7)*60),0))*60),0)),"")</f>
        <v/>
      </c>
      <c r="LP7" s="407" t="str">
        <f>IFERROR(IF(LM7="PACE_Daniels",(INDEX(BASE!$AE$4:$AH$7,MATCH('Microciclos - Endurance (2)'!LN7,BASE!$AE$4:$AE$7,0),4)),IF(AND(LM7="vVO2máx",LN7&gt;=35,LN7&lt;=45),"9-11",IF(AND(LM7="vVO2máx",LN7&gt;45,LN7&lt;=65),"11",IF(AND(LM7="vVO2máx",LN7&gt;65,LN7&lt;=75),"12-13",IF(AND(LM7="vVO2máx",LN7&gt;=80,LN7&lt;=85),"14-16",IF(AND(LM7="vVO2máx",LN7&gt;=85,LN7&lt;100),"17-19",IF(AND(LM7="vVO2máx",LN7&gt;=100),"20",IF(AND(LM7="FCR",LN7&gt;40,LN7&lt;=60),"12-13",IF(AND(LM7="FCR",LN7&gt;60,LN7&lt;=84),"14-16",IF(AND(LM7="FCR",LN7&gt;=85,LN7&lt;100),"17-19",IF(AND(LM7="FCR",LN7=100),"20",""))))))))))),"")</f>
        <v/>
      </c>
      <c r="LQ7" s="409">
        <f>IFERROR(IF(LM7="vVO2máx",(Avaliações!$C$51*'Microciclos - Endurance (2)'!LN7)/100,IF(LM7="Velocidade_crítica",IF(LN7="80% VC",Avaliações!#REF!*0.8,IF(LN7="100% VC",Avaliações!#REF!*1,IF(LN7="120% VC",Avaliações!#REF!*1.2,IF(LN7="&gt;30%",Avaliações!$C$54*1.3,IF(LN7="&gt;40%",Avaliações!$C$54*1.4,0))))),IF(LM7="PACE_Daniels",INDEX(BASE!$Q$4:$V$60,MATCH(Avaliações!$C$53,BASE!$Q$4:$Q$60,0),MATCH('Microciclos - Endurance (2)'!LN7,BASE!$Q$4:$V$4,0)),0))),"")</f>
        <v>0</v>
      </c>
      <c r="LR7" s="409" t="str">
        <f>IF(LP7="9-11","Zona 1",IF(LP7="11","Zona 1",IF(LP7="12-13","Zona 2",IF(LP7="14-16","Zona 2",IF(LP7="17-19","Zona 3",IF(LP7="20","Zona 3",""))))))</f>
        <v/>
      </c>
      <c r="LV7" s="407"/>
      <c r="LW7" s="407"/>
      <c r="LX7" s="407"/>
      <c r="LY7" s="407"/>
      <c r="LZ7" s="407">
        <f>IFERROR(LV7*LW7*LX7,"")</f>
        <v>0</v>
      </c>
      <c r="MA7" s="407">
        <f>IFERROR(LV7*LW7*LY7,"")</f>
        <v>0</v>
      </c>
      <c r="MB7" s="408" t="str">
        <f>IFERROR(((LX7*LW7*LV7)*(MH7*16.6667))+((LV7*LW7*LY7)*(MM7*16.6667)),"")</f>
        <v/>
      </c>
      <c r="MC7" s="407" t="s">
        <v>144</v>
      </c>
      <c r="MD7" s="407"/>
      <c r="ME7" s="409" t="str">
        <f>IF(MG7="9-11","Zona 1",IF(MG7="11","Zona 1",IF(MG7="12-13","Zona 2",IF(MG7="14-16","Zona 2",IF(MG7="17-19","Zona 3",IF(MG7="20","Zona 3",""))))))</f>
        <v/>
      </c>
      <c r="MF7" s="410" t="str">
        <f>IFERROR(TIME(0,ROUNDDOWN(((1/MH7)*60),0),ROUND(((((1/MH7)*60)-ROUNDDOWN(((1/MH7)*60),0))*60),0)),"")</f>
        <v/>
      </c>
      <c r="MG7" s="407" t="str">
        <f>IFERROR(IF(MC7="PACE_Daniels",(INDEX(BASE!$AE$4:$AH$8,MATCH('Microciclos - Endurance (2)'!MD7,BASE!$AE$4:$AE$8,0),4)),IF(AND(MC7="vVO2máx",MD7&gt;=35,MD7&lt;=45),"9-11",IF(AND(MC7="vVO2máx",MD7&gt;45,MD7&lt;=65),"11",IF(AND(MC7="vVO2máx",MD7&gt;65,MD7&lt;=75),"12-13",IF(AND(MC7="vVO2máx",MD7&gt;=80,MD7&lt;=85),"14-16",IF(AND(MC7="vVO2máx",MD7&gt;=85,MD7&lt;100),"17-19",IF(AND(MC7="vVO2máx",MD7&gt;=100),"20",IF(AND(MC7="FCR",MD7&gt;40,MD7&lt;=60),"12-13",IF(AND(MC7="FCR",MD7&gt;60,MD7&lt;=84),"14-16",IF(AND(MC7="FCR",MD7&gt;=85,MD7&lt;100),"17-19",IF(AND(MC7="FCR",MD7=100),"20",""))))))))))),"")</f>
        <v/>
      </c>
      <c r="MH7" s="409" t="str">
        <f>IFERROR(IF(MC7="vVO2máx",(Avaliações!$C$51*'Microciclos - Endurance (2)'!MD7)/100,IF(MC7="Velocidade_crítica",IF(MD7="80% VC",Avaliações!#REF!*0.8,IF(MD7="100% VC",Avaliações!#REF!*1,IF(MD7="120% VC",Avaliações!#REF!*1.2,IF(MD7="&gt;30%",Avaliações!$C$54*1.3,IF(MD7="&gt;40%",Avaliações!$C$54*1.4,0))))),IF(MC7="PACE_Daniels",INDEX(BASE!$Q$4:$V$60,MATCH(Avaliações!$C$53,BASE!$Q$4:$Q$60,0),MATCH('Microciclos - Endurance (2)'!MD7,BASE!$Q$4:$V$4,0)),""))),"")</f>
        <v/>
      </c>
      <c r="MI7" s="407" t="s">
        <v>144</v>
      </c>
      <c r="MJ7" s="407"/>
      <c r="MK7" s="410" t="str">
        <f>IFERROR(TIME(0,ROUNDDOWN(((1/MM7)*60),0),ROUND(((((1/MM7)*60)-ROUNDDOWN(((1/MM7)*60),0))*60),0)),"")</f>
        <v/>
      </c>
      <c r="ML7" s="407" t="str">
        <f>IFERROR(IF(MI7="PACE_Daniels",(INDEX(BASE!$AE$4:$AH$7,MATCH('Microciclos - Endurance (2)'!MJ7,BASE!$AE$4:$AE$7,0),4)),IF(AND(MI7="vVO2máx",MJ7&gt;=35,MJ7&lt;=45),"9-11",IF(AND(MI7="vVO2máx",MJ7&gt;45,MJ7&lt;=65),"11",IF(AND(MI7="vVO2máx",MJ7&gt;65,MJ7&lt;=75),"12-13",IF(AND(MI7="vVO2máx",MJ7&gt;=80,MJ7&lt;=85),"14-16",IF(AND(MI7="vVO2máx",MJ7&gt;=85,MJ7&lt;100),"17-19",IF(AND(MI7="vVO2máx",MJ7&gt;=100),"20",IF(AND(MI7="FCR",MJ7&gt;40,MJ7&lt;=60),"12-13",IF(AND(MI7="FCR",MJ7&gt;60,MJ7&lt;=84),"14-16",IF(AND(MI7="FCR",MJ7&gt;=85,MJ7&lt;100),"17-19",IF(AND(MI7="FCR",MJ7=100),"20",""))))))))))),"")</f>
        <v/>
      </c>
      <c r="MM7" s="409">
        <f>IFERROR(IF(MI7="vVO2máx",(Avaliações!$C$51*'Microciclos - Endurance (2)'!MJ7)/100,IF(MI7="Velocidade_crítica",IF(MJ7="80% VC",Avaliações!#REF!*0.8,IF(MJ7="100% VC",Avaliações!#REF!*1,IF(MJ7="120% VC",Avaliações!#REF!*1.2,IF(MJ7="&gt;30%",Avaliações!$C$54*1.3,IF(MJ7="&gt;40%",Avaliações!$C$54*1.4,0))))),IF(MI7="PACE_Daniels",INDEX(BASE!$Q$4:$V$60,MATCH(Avaliações!$C$53,BASE!$Q$4:$Q$60,0),MATCH('Microciclos - Endurance (2)'!MJ7,BASE!$Q$4:$V$4,0)),0))),"")</f>
        <v>0</v>
      </c>
      <c r="MN7" s="409" t="str">
        <f>IF(ML7="9-11","Zona 1",IF(ML7="11","Zona 1",IF(ML7="12-13","Zona 2",IF(ML7="14-16","Zona 2",IF(ML7="17-19","Zona 3",IF(ML7="20","Zona 3",""))))))</f>
        <v/>
      </c>
      <c r="MR7" s="407"/>
      <c r="MS7" s="407"/>
      <c r="MT7" s="407"/>
      <c r="MU7" s="407"/>
      <c r="MV7" s="407">
        <f>IFERROR(MR7*MS7*MT7,"")</f>
        <v>0</v>
      </c>
      <c r="MW7" s="407">
        <f>IFERROR(MR7*MS7*MU7,"")</f>
        <v>0</v>
      </c>
      <c r="MX7" s="408" t="str">
        <f>IFERROR(((MT7*MS7*MR7)*(ND7*16.6667))+((MR7*MS7*MU7)*(NI7*16.6667)),"")</f>
        <v/>
      </c>
      <c r="MY7" s="407" t="s">
        <v>144</v>
      </c>
      <c r="MZ7" s="407"/>
      <c r="NA7" s="409" t="str">
        <f>IF(NC7="9-11","Zona 1",IF(NC7="11","Zona 1",IF(NC7="12-13","Zona 2",IF(NC7="14-16","Zona 2",IF(NC7="17-19","Zona 3",IF(NC7="20","Zona 3",""))))))</f>
        <v/>
      </c>
      <c r="NB7" s="410" t="str">
        <f>IFERROR(TIME(0,ROUNDDOWN(((1/ND7)*60),0),ROUND(((((1/ND7)*60)-ROUNDDOWN(((1/ND7)*60),0))*60),0)),"")</f>
        <v/>
      </c>
      <c r="NC7" s="407" t="str">
        <f>IFERROR(IF(MY7="PACE_Daniels",(INDEX(BASE!$AE$4:$AH$8,MATCH('Microciclos - Endurance (2)'!MZ7,BASE!$AE$4:$AE$8,0),4)),IF(AND(MY7="vVO2máx",MZ7&gt;=35,MZ7&lt;=45),"9-11",IF(AND(MY7="vVO2máx",MZ7&gt;45,MZ7&lt;=65),"11",IF(AND(MY7="vVO2máx",MZ7&gt;65,MZ7&lt;=75),"12-13",IF(AND(MY7="vVO2máx",MZ7&gt;=80,MZ7&lt;=85),"14-16",IF(AND(MY7="vVO2máx",MZ7&gt;=85,MZ7&lt;100),"17-19",IF(AND(MY7="vVO2máx",MZ7&gt;=100),"20",IF(AND(MY7="FCR",MZ7&gt;40,MZ7&lt;=60),"12-13",IF(AND(MY7="FCR",MZ7&gt;60,MZ7&lt;=84),"14-16",IF(AND(MY7="FCR",MZ7&gt;=85,MZ7&lt;100),"17-19",IF(AND(MY7="FCR",MZ7=100),"20",""))))))))))),"")</f>
        <v/>
      </c>
      <c r="ND7" s="409" t="str">
        <f>IFERROR(IF(MY7="vVO2máx",(Avaliações!$C$51*'Microciclos - Endurance (2)'!MZ7)/100,IF(MY7="Velocidade_crítica",IF(MZ7="80% VC",Avaliações!#REF!*0.8,IF(MZ7="100% VC",Avaliações!#REF!*1,IF(MZ7="120% VC",Avaliações!#REF!*1.2,IF(MZ7="&gt;30%",Avaliações!$C$54*1.3,IF(MZ7="&gt;40%",Avaliações!$C$54*1.4,0))))),IF(MY7="PACE_Daniels",INDEX(BASE!$Q$4:$V$60,MATCH(Avaliações!$C$53,BASE!$Q$4:$Q$60,0),MATCH('Microciclos - Endurance (2)'!MZ7,BASE!$Q$4:$V$4,0)),""))),"")</f>
        <v/>
      </c>
      <c r="NE7" s="407" t="s">
        <v>144</v>
      </c>
      <c r="NF7" s="407"/>
      <c r="NG7" s="410" t="str">
        <f>IFERROR(TIME(0,ROUNDDOWN(((1/NI7)*60),0),ROUND(((((1/NI7)*60)-ROUNDDOWN(((1/NI7)*60),0))*60),0)),"")</f>
        <v/>
      </c>
      <c r="NH7" s="407" t="str">
        <f>IFERROR(IF(NE7="PACE_Daniels",(INDEX(BASE!$AE$4:$AH$7,MATCH('Microciclos - Endurance (2)'!NF7,BASE!$AE$4:$AE$7,0),4)),IF(AND(NE7="vVO2máx",NF7&gt;=35,NF7&lt;=45),"9-11",IF(AND(NE7="vVO2máx",NF7&gt;45,NF7&lt;=65),"11",IF(AND(NE7="vVO2máx",NF7&gt;65,NF7&lt;=75),"12-13",IF(AND(NE7="vVO2máx",NF7&gt;=80,NF7&lt;=85),"14-16",IF(AND(NE7="vVO2máx",NF7&gt;=85,NF7&lt;100),"17-19",IF(AND(NE7="vVO2máx",NF7&gt;=100),"20",IF(AND(NE7="FCR",NF7&gt;40,NF7&lt;=60),"12-13",IF(AND(NE7="FCR",NF7&gt;60,NF7&lt;=84),"14-16",IF(AND(NE7="FCR",NF7&gt;=85,NF7&lt;100),"17-19",IF(AND(NE7="FCR",NF7=100),"20",""))))))))))),"")</f>
        <v/>
      </c>
      <c r="NI7" s="409">
        <f>IFERROR(IF(NE7="vVO2máx",(Avaliações!$C$51*'Microciclos - Endurance (2)'!NF7)/100,IF(NE7="Velocidade_crítica",IF(NF7="80% VC",Avaliações!#REF!*0.8,IF(NF7="100% VC",Avaliações!#REF!*1,IF(NF7="120% VC",Avaliações!#REF!*1.2,IF(NF7="&gt;30%",Avaliações!$C$54*1.3,IF(NF7="&gt;40%",Avaliações!$C$54*1.4,0))))),IF(NE7="PACE_Daniels",INDEX(BASE!$Q$4:$V$60,MATCH(Avaliações!$C$53,BASE!$Q$4:$Q$60,0),MATCH('Microciclos - Endurance (2)'!NF7,BASE!$Q$4:$V$4,0)),0))),"")</f>
        <v>0</v>
      </c>
      <c r="NJ7" s="409" t="str">
        <f>IF(NH7="9-11","Zona 1",IF(NH7="11","Zona 1",IF(NH7="12-13","Zona 2",IF(NH7="14-16","Zona 2",IF(NH7="17-19","Zona 3",IF(NH7="20","Zona 3",""))))))</f>
        <v/>
      </c>
      <c r="NN7" s="407"/>
      <c r="NO7" s="407"/>
      <c r="NP7" s="407"/>
      <c r="NQ7" s="407"/>
      <c r="NR7" s="407">
        <f>IFERROR(NN7*NO7*NP7,"")</f>
        <v>0</v>
      </c>
      <c r="NS7" s="407">
        <f>IFERROR(NN7*NO7*NQ7,"")</f>
        <v>0</v>
      </c>
      <c r="NT7" s="408" t="str">
        <f>IFERROR(((NP7*NO7*NN7)*(NZ7*16.6667))+((NN7*NO7*NQ7)*(OE7*16.6667)),"")</f>
        <v/>
      </c>
      <c r="NU7" s="407" t="s">
        <v>144</v>
      </c>
      <c r="NV7" s="407"/>
      <c r="NW7" s="409" t="str">
        <f>IF(NY7="9-11","Zona 1",IF(NY7="11","Zona 1",IF(NY7="12-13","Zona 2",IF(NY7="14-16","Zona 2",IF(NY7="17-19","Zona 3",IF(NY7="20","Zona 3",""))))))</f>
        <v/>
      </c>
      <c r="NX7" s="410" t="str">
        <f>IFERROR(TIME(0,ROUNDDOWN(((1/NZ7)*60),0),ROUND(((((1/NZ7)*60)-ROUNDDOWN(((1/NZ7)*60),0))*60),0)),"")</f>
        <v/>
      </c>
      <c r="NY7" s="407" t="str">
        <f>IFERROR(IF(NU7="PACE_Daniels",(INDEX(BASE!$AE$4:$AH$8,MATCH('Microciclos - Endurance (2)'!NV7,BASE!$AE$4:$AE$8,0),4)),IF(AND(NU7="vVO2máx",NV7&gt;=35,NV7&lt;=45),"9-11",IF(AND(NU7="vVO2máx",NV7&gt;45,NV7&lt;=65),"11",IF(AND(NU7="vVO2máx",NV7&gt;65,NV7&lt;=75),"12-13",IF(AND(NU7="vVO2máx",NV7&gt;=80,NV7&lt;=85),"14-16",IF(AND(NU7="vVO2máx",NV7&gt;=85,NV7&lt;100),"17-19",IF(AND(NU7="vVO2máx",NV7&gt;=100),"20",IF(AND(NU7="FCR",NV7&gt;40,NV7&lt;=60),"12-13",IF(AND(NU7="FCR",NV7&gt;60,NV7&lt;=84),"14-16",IF(AND(NU7="FCR",NV7&gt;=85,NV7&lt;100),"17-19",IF(AND(NU7="FCR",NV7=100),"20",""))))))))))),"")</f>
        <v/>
      </c>
      <c r="NZ7" s="409" t="str">
        <f>IFERROR(IF(NU7="vVO2máx",(Avaliações!$C$51*'Microciclos - Endurance (2)'!NV7)/100,IF(NU7="Velocidade_crítica",IF(NV7="80% VC",Avaliações!#REF!*0.8,IF(NV7="100% VC",Avaliações!#REF!*1,IF(NV7="120% VC",Avaliações!#REF!*1.2,IF(NV7="&gt;30%",Avaliações!$C$54*1.3,IF(NV7="&gt;40%",Avaliações!$C$54*1.4,0))))),IF(NU7="PACE_Daniels",INDEX(BASE!$Q$4:$V$60,MATCH(Avaliações!$C$53,BASE!$Q$4:$Q$60,0),MATCH('Microciclos - Endurance (2)'!NV7,BASE!$Q$4:$V$4,0)),""))),"")</f>
        <v/>
      </c>
      <c r="OA7" s="407" t="s">
        <v>144</v>
      </c>
      <c r="OB7" s="407"/>
      <c r="OC7" s="410" t="str">
        <f>IFERROR(TIME(0,ROUNDDOWN(((1/OE7)*60),0),ROUND(((((1/OE7)*60)-ROUNDDOWN(((1/OE7)*60),0))*60),0)),"")</f>
        <v/>
      </c>
      <c r="OD7" s="407" t="str">
        <f>IFERROR(IF(OA7="PACE_Daniels",(INDEX(BASE!$AE$4:$AH$7,MATCH('Microciclos - Endurance (2)'!OB7,BASE!$AE$4:$AE$7,0),4)),IF(AND(OA7="vVO2máx",OB7&gt;=35,OB7&lt;=45),"9-11",IF(AND(OA7="vVO2máx",OB7&gt;45,OB7&lt;=65),"11",IF(AND(OA7="vVO2máx",OB7&gt;65,OB7&lt;=75),"12-13",IF(AND(OA7="vVO2máx",OB7&gt;=80,OB7&lt;=85),"14-16",IF(AND(OA7="vVO2máx",OB7&gt;=85,OB7&lt;100),"17-19",IF(AND(OA7="vVO2máx",OB7&gt;=100),"20",IF(AND(OA7="FCR",OB7&gt;40,OB7&lt;=60),"12-13",IF(AND(OA7="FCR",OB7&gt;60,OB7&lt;=84),"14-16",IF(AND(OA7="FCR",OB7&gt;=85,OB7&lt;100),"17-19",IF(AND(OA7="FCR",OB7=100),"20",""))))))))))),"")</f>
        <v/>
      </c>
      <c r="OE7" s="409">
        <f>IFERROR(IF(OA7="vVO2máx",(Avaliações!$C$51*'Microciclos - Endurance (2)'!OB7)/100,IF(OA7="Velocidade_crítica",IF(OB7="80% VC",Avaliações!#REF!*0.8,IF(OB7="100% VC",Avaliações!#REF!*1,IF(OB7="120% VC",Avaliações!#REF!*1.2,IF(OB7="&gt;30%",Avaliações!$C$54*1.3,IF(OB7="&gt;40%",Avaliações!$C$54*1.4,0))))),IF(OA7="PACE_Daniels",INDEX(BASE!$Q$4:$V$60,MATCH(Avaliações!$C$53,BASE!$Q$4:$Q$60,0),MATCH('Microciclos - Endurance (2)'!OB7,BASE!$Q$4:$V$4,0)),0))),"")</f>
        <v>0</v>
      </c>
      <c r="OF7" s="409" t="str">
        <f>IF(OD7="9-11","Zona 1",IF(OD7="11","Zona 1",IF(OD7="12-13","Zona 2",IF(OD7="14-16","Zona 2",IF(OD7="17-19","Zona 3",IF(OD7="20","Zona 3",""))))))</f>
        <v/>
      </c>
      <c r="OJ7" s="407"/>
      <c r="OK7" s="407"/>
      <c r="OL7" s="407"/>
      <c r="OM7" s="407"/>
      <c r="ON7" s="407">
        <f>IFERROR(OJ7*OK7*OL7,"")</f>
        <v>0</v>
      </c>
      <c r="OO7" s="407">
        <f>IFERROR(OJ7*OK7*OM7,"")</f>
        <v>0</v>
      </c>
      <c r="OP7" s="408" t="str">
        <f>IFERROR(((OL7*OK7*OJ7)*(OV7*16.6667))+((OJ7*OK7*OM7)*(PA7*16.6667)),"")</f>
        <v/>
      </c>
      <c r="OQ7" s="407" t="s">
        <v>144</v>
      </c>
      <c r="OR7" s="407"/>
      <c r="OS7" s="409" t="str">
        <f>IF(OU7="9-11","Zona 1",IF(OU7="11","Zona 1",IF(OU7="12-13","Zona 2",IF(OU7="14-16","Zona 2",IF(OU7="17-19","Zona 3",IF(OU7="20","Zona 3",""))))))</f>
        <v/>
      </c>
      <c r="OT7" s="410" t="str">
        <f>IFERROR(TIME(0,ROUNDDOWN(((1/OV7)*60),0),ROUND(((((1/OV7)*60)-ROUNDDOWN(((1/OV7)*60),0))*60),0)),"")</f>
        <v/>
      </c>
      <c r="OU7" s="407" t="str">
        <f>IFERROR(IF(OQ7="PACE_Daniels",(INDEX(BASE!$AE$4:$AH$8,MATCH('Microciclos - Endurance (2)'!OR7,BASE!$AE$4:$AE$8,0),4)),IF(AND(OQ7="vVO2máx",OR7&gt;=35,OR7&lt;=45),"9-11",IF(AND(OQ7="vVO2máx",OR7&gt;45,OR7&lt;=65),"11",IF(AND(OQ7="vVO2máx",OR7&gt;65,OR7&lt;=75),"12-13",IF(AND(OQ7="vVO2máx",OR7&gt;=80,OR7&lt;=85),"14-16",IF(AND(OQ7="vVO2máx",OR7&gt;=85,OR7&lt;100),"17-19",IF(AND(OQ7="vVO2máx",OR7&gt;=100),"20",IF(AND(OQ7="FCR",OR7&gt;40,OR7&lt;=60),"12-13",IF(AND(OQ7="FCR",OR7&gt;60,OR7&lt;=84),"14-16",IF(AND(OQ7="FCR",OR7&gt;=85,OR7&lt;100),"17-19",IF(AND(OQ7="FCR",OR7=100),"20",""))))))))))),"")</f>
        <v/>
      </c>
      <c r="OV7" s="409" t="str">
        <f>IFERROR(IF(OQ7="vVO2máx",(Avaliações!$C$51*'Microciclos - Endurance (2)'!OR7)/100,IF(OQ7="Velocidade_crítica",IF(OR7="80% VC",Avaliações!#REF!*0.8,IF(OR7="100% VC",Avaliações!#REF!*1,IF(OR7="120% VC",Avaliações!#REF!*1.2,IF(OR7="&gt;30%",Avaliações!$C$54*1.3,IF(OR7="&gt;40%",Avaliações!$C$54*1.4,0))))),IF(OQ7="PACE_Daniels",INDEX(BASE!$Q$4:$V$60,MATCH(Avaliações!$C$53,BASE!$Q$4:$Q$60,0),MATCH('Microciclos - Endurance (2)'!OR7,BASE!$Q$4:$V$4,0)),""))),"")</f>
        <v/>
      </c>
      <c r="OW7" s="407" t="s">
        <v>144</v>
      </c>
      <c r="OX7" s="407"/>
      <c r="OY7" s="410" t="str">
        <f>IFERROR(TIME(0,ROUNDDOWN(((1/PA7)*60),0),ROUND(((((1/PA7)*60)-ROUNDDOWN(((1/PA7)*60),0))*60),0)),"")</f>
        <v/>
      </c>
      <c r="OZ7" s="407" t="str">
        <f>IFERROR(IF(OW7="PACE_Daniels",(INDEX(BASE!$AE$4:$AH$7,MATCH('Microciclos - Endurance (2)'!OX7,BASE!$AE$4:$AE$7,0),4)),IF(AND(OW7="vVO2máx",OX7&gt;=35,OX7&lt;=45),"9-11",IF(AND(OW7="vVO2máx",OX7&gt;45,OX7&lt;=65),"11",IF(AND(OW7="vVO2máx",OX7&gt;65,OX7&lt;=75),"12-13",IF(AND(OW7="vVO2máx",OX7&gt;=80,OX7&lt;=85),"14-16",IF(AND(OW7="vVO2máx",OX7&gt;=85,OX7&lt;100),"17-19",IF(AND(OW7="vVO2máx",OX7&gt;=100),"20",IF(AND(OW7="FCR",OX7&gt;40,OX7&lt;=60),"12-13",IF(AND(OW7="FCR",OX7&gt;60,OX7&lt;=84),"14-16",IF(AND(OW7="FCR",OX7&gt;=85,OX7&lt;100),"17-19",IF(AND(OW7="FCR",OX7=100),"20",""))))))))))),"")</f>
        <v/>
      </c>
      <c r="PA7" s="409">
        <f>IFERROR(IF(OW7="vVO2máx",(Avaliações!$C$51*'Microciclos - Endurance (2)'!OX7)/100,IF(OW7="Velocidade_crítica",IF(OX7="80% VC",Avaliações!#REF!*0.8,IF(OX7="100% VC",Avaliações!#REF!*1,IF(OX7="120% VC",Avaliações!#REF!*1.2,IF(OX7="&gt;30%",Avaliações!$C$54*1.3,IF(OX7="&gt;40%",Avaliações!$C$54*1.4,0))))),IF(OW7="PACE_Daniels",INDEX(BASE!$Q$4:$V$60,MATCH(Avaliações!$C$53,BASE!$Q$4:$Q$60,0),MATCH('Microciclos - Endurance (2)'!OX7,BASE!$Q$4:$V$4,0)),0))),"")</f>
        <v>0</v>
      </c>
      <c r="PB7" s="409" t="str">
        <f>IF(OZ7="9-11","Zona 1",IF(OZ7="11","Zona 1",IF(OZ7="12-13","Zona 2",IF(OZ7="14-16","Zona 2",IF(OZ7="17-19","Zona 3",IF(OZ7="20","Zona 3",""))))))</f>
        <v/>
      </c>
      <c r="PF7" s="407"/>
      <c r="PG7" s="407"/>
      <c r="PH7" s="407"/>
      <c r="PI7" s="407"/>
      <c r="PJ7" s="407">
        <f>IFERROR(PF7*PG7*PH7,"")</f>
        <v>0</v>
      </c>
      <c r="PK7" s="407">
        <f>IFERROR(PF7*PG7*PI7,"")</f>
        <v>0</v>
      </c>
      <c r="PL7" s="408" t="str">
        <f>IFERROR(((PH7*PG7*PF7)*(PR7*16.6667))+((PF7*PG7*PI7)*(PW7*16.6667)),"")</f>
        <v/>
      </c>
      <c r="PM7" s="407" t="s">
        <v>144</v>
      </c>
      <c r="PN7" s="407"/>
      <c r="PO7" s="409" t="str">
        <f>IF(PQ7="9-11","Zona 1",IF(PQ7="11","Zona 1",IF(PQ7="12-13","Zona 2",IF(PQ7="14-16","Zona 2",IF(PQ7="17-19","Zona 3",IF(PQ7="20","Zona 3",""))))))</f>
        <v/>
      </c>
      <c r="PP7" s="410" t="str">
        <f>IFERROR(TIME(0,ROUNDDOWN(((1/PR7)*60),0),ROUND(((((1/PR7)*60)-ROUNDDOWN(((1/PR7)*60),0))*60),0)),"")</f>
        <v/>
      </c>
      <c r="PQ7" s="407" t="str">
        <f>IFERROR(IF(PM7="PACE_Daniels",(INDEX(BASE!$AE$4:$AH$8,MATCH('Microciclos - Endurance (2)'!PN7,BASE!$AE$4:$AE$8,0),4)),IF(AND(PM7="vVO2máx",PN7&gt;=35,PN7&lt;=45),"9-11",IF(AND(PM7="vVO2máx",PN7&gt;45,PN7&lt;=65),"11",IF(AND(PM7="vVO2máx",PN7&gt;65,PN7&lt;=75),"12-13",IF(AND(PM7="vVO2máx",PN7&gt;=80,PN7&lt;=85),"14-16",IF(AND(PM7="vVO2máx",PN7&gt;=85,PN7&lt;100),"17-19",IF(AND(PM7="vVO2máx",PN7&gt;=100),"20",IF(AND(PM7="FCR",PN7&gt;40,PN7&lt;=60),"12-13",IF(AND(PM7="FCR",PN7&gt;60,PN7&lt;=84),"14-16",IF(AND(PM7="FCR",PN7&gt;=85,PN7&lt;100),"17-19",IF(AND(PM7="FCR",PN7=100),"20",""))))))))))),"")</f>
        <v/>
      </c>
      <c r="PR7" s="409" t="str">
        <f>IFERROR(IF(PM7="vVO2máx",(Avaliações!$C$51*'Microciclos - Endurance (2)'!PN7)/100,IF(PM7="Velocidade_crítica",IF(PN7="80% VC",Avaliações!#REF!*0.8,IF(PN7="100% VC",Avaliações!#REF!*1,IF(PN7="120% VC",Avaliações!#REF!*1.2,IF(PN7="&gt;30%",Avaliações!$C$54*1.3,IF(PN7="&gt;40%",Avaliações!$C$54*1.4,0))))),IF(PM7="PACE_Daniels",INDEX(BASE!$Q$4:$V$60,MATCH(Avaliações!$C$53,BASE!$Q$4:$Q$60,0),MATCH('Microciclos - Endurance (2)'!PN7,BASE!$Q$4:$V$4,0)),""))),"")</f>
        <v/>
      </c>
      <c r="PS7" s="407" t="s">
        <v>144</v>
      </c>
      <c r="PT7" s="407"/>
      <c r="PU7" s="410" t="str">
        <f>IFERROR(TIME(0,ROUNDDOWN(((1/PW7)*60),0),ROUND(((((1/PW7)*60)-ROUNDDOWN(((1/PW7)*60),0))*60),0)),"")</f>
        <v/>
      </c>
      <c r="PV7" s="407" t="str">
        <f>IFERROR(IF(PS7="PACE_Daniels",(INDEX(BASE!$AE$4:$AH$7,MATCH('Microciclos - Endurance (2)'!PT7,BASE!$AE$4:$AE$7,0),4)),IF(AND(PS7="vVO2máx",PT7&gt;=35,PT7&lt;=45),"9-11",IF(AND(PS7="vVO2máx",PT7&gt;45,PT7&lt;=65),"11",IF(AND(PS7="vVO2máx",PT7&gt;65,PT7&lt;=75),"12-13",IF(AND(PS7="vVO2máx",PT7&gt;=80,PT7&lt;=85),"14-16",IF(AND(PS7="vVO2máx",PT7&gt;=85,PT7&lt;100),"17-19",IF(AND(PS7="vVO2máx",PT7&gt;=100),"20",IF(AND(PS7="FCR",PT7&gt;40,PT7&lt;=60),"12-13",IF(AND(PS7="FCR",PT7&gt;60,PT7&lt;=84),"14-16",IF(AND(PS7="FCR",PT7&gt;=85,PT7&lt;100),"17-19",IF(AND(PS7="FCR",PT7=100),"20",""))))))))))),"")</f>
        <v/>
      </c>
      <c r="PW7" s="409">
        <f>IFERROR(IF(PS7="vVO2máx",(Avaliações!$C$51*'Microciclos - Endurance (2)'!PT7)/100,IF(PS7="Velocidade_crítica",IF(PT7="80% VC",Avaliações!#REF!*0.8,IF(PT7="100% VC",Avaliações!#REF!*1,IF(PT7="120% VC",Avaliações!#REF!*1.2,IF(PT7="&gt;30%",Avaliações!$C$54*1.3,IF(PT7="&gt;40%",Avaliações!$C$54*1.4,0))))),IF(PS7="PACE_Daniels",INDEX(BASE!$Q$4:$V$60,MATCH(Avaliações!$C$53,BASE!$Q$4:$Q$60,0),MATCH('Microciclos - Endurance (2)'!PT7,BASE!$Q$4:$V$4,0)),0))),"")</f>
        <v>0</v>
      </c>
      <c r="PX7" s="409" t="str">
        <f>IF(PV7="9-11","Zona 1",IF(PV7="11","Zona 1",IF(PV7="12-13","Zona 2",IF(PV7="14-16","Zona 2",IF(PV7="17-19","Zona 3",IF(PV7="20","Zona 3",""))))))</f>
        <v/>
      </c>
      <c r="QB7" s="407"/>
      <c r="QC7" s="407"/>
      <c r="QD7" s="407"/>
      <c r="QE7" s="407"/>
      <c r="QF7" s="407">
        <f>IFERROR(QB7*QC7*QD7,"")</f>
        <v>0</v>
      </c>
      <c r="QG7" s="407">
        <f>IFERROR(QB7*QC7*QE7,"")</f>
        <v>0</v>
      </c>
      <c r="QH7" s="408" t="str">
        <f>IFERROR(((QD7*QC7*QB7)*(QN7*16.6667))+((QB7*QC7*QE7)*(QS7*16.6667)),"")</f>
        <v/>
      </c>
      <c r="QI7" s="407" t="s">
        <v>144</v>
      </c>
      <c r="QJ7" s="407"/>
      <c r="QK7" s="409" t="str">
        <f>IF(QM7="9-11","Zona 1",IF(QM7="11","Zona 1",IF(QM7="12-13","Zona 2",IF(QM7="14-16","Zona 2",IF(QM7="17-19","Zona 3",IF(QM7="20","Zona 3",""))))))</f>
        <v/>
      </c>
      <c r="QL7" s="410" t="str">
        <f>IFERROR(TIME(0,ROUNDDOWN(((1/QN7)*60),0),ROUND(((((1/QN7)*60)-ROUNDDOWN(((1/QN7)*60),0))*60),0)),"")</f>
        <v/>
      </c>
      <c r="QM7" s="407" t="str">
        <f>IFERROR(IF(QI7="PACE_Daniels",(INDEX(BASE!$AE$4:$AH$8,MATCH('Microciclos - Endurance (2)'!QJ7,BASE!$AE$4:$AE$8,0),4)),IF(AND(QI7="vVO2máx",QJ7&gt;=35,QJ7&lt;=45),"9-11",IF(AND(QI7="vVO2máx",QJ7&gt;45,QJ7&lt;=65),"11",IF(AND(QI7="vVO2máx",QJ7&gt;65,QJ7&lt;=75),"12-13",IF(AND(QI7="vVO2máx",QJ7&gt;=80,QJ7&lt;=85),"14-16",IF(AND(QI7="vVO2máx",QJ7&gt;=85,QJ7&lt;100),"17-19",IF(AND(QI7="vVO2máx",QJ7&gt;=100),"20",IF(AND(QI7="FCR",QJ7&gt;40,QJ7&lt;=60),"12-13",IF(AND(QI7="FCR",QJ7&gt;60,QJ7&lt;=84),"14-16",IF(AND(QI7="FCR",QJ7&gt;=85,QJ7&lt;100),"17-19",IF(AND(QI7="FCR",QJ7=100),"20",""))))))))))),"")</f>
        <v/>
      </c>
      <c r="QN7" s="409" t="str">
        <f>IFERROR(IF(QI7="vVO2máx",(Avaliações!$C$51*'Microciclos - Endurance (2)'!QJ7)/100,IF(QI7="Velocidade_crítica",IF(QJ7="80% VC",Avaliações!#REF!*0.8,IF(QJ7="100% VC",Avaliações!#REF!*1,IF(QJ7="120% VC",Avaliações!#REF!*1.2,IF(QJ7="&gt;30%",Avaliações!$C$54*1.3,IF(QJ7="&gt;40%",Avaliações!$C$54*1.4,0))))),IF(QI7="PACE_Daniels",INDEX(BASE!$Q$4:$V$60,MATCH(Avaliações!$C$53,BASE!$Q$4:$Q$60,0),MATCH('Microciclos - Endurance (2)'!QJ7,BASE!$Q$4:$V$4,0)),""))),"")</f>
        <v/>
      </c>
      <c r="QO7" s="407" t="s">
        <v>144</v>
      </c>
      <c r="QP7" s="407"/>
      <c r="QQ7" s="410" t="str">
        <f>IFERROR(TIME(0,ROUNDDOWN(((1/QS7)*60),0),ROUND(((((1/QS7)*60)-ROUNDDOWN(((1/QS7)*60),0))*60),0)),"")</f>
        <v/>
      </c>
      <c r="QR7" s="407" t="str">
        <f>IFERROR(IF(QO7="PACE_Daniels",(INDEX(BASE!$AE$4:$AH$7,MATCH('Microciclos - Endurance (2)'!QP7,BASE!$AE$4:$AE$7,0),4)),IF(AND(QO7="vVO2máx",QP7&gt;=35,QP7&lt;=45),"9-11",IF(AND(QO7="vVO2máx",QP7&gt;45,QP7&lt;=65),"11",IF(AND(QO7="vVO2máx",QP7&gt;65,QP7&lt;=75),"12-13",IF(AND(QO7="vVO2máx",QP7&gt;=80,QP7&lt;=85),"14-16",IF(AND(QO7="vVO2máx",QP7&gt;=85,QP7&lt;100),"17-19",IF(AND(QO7="vVO2máx",QP7&gt;=100),"20",IF(AND(QO7="FCR",QP7&gt;40,QP7&lt;=60),"12-13",IF(AND(QO7="FCR",QP7&gt;60,QP7&lt;=84),"14-16",IF(AND(QO7="FCR",QP7&gt;=85,QP7&lt;100),"17-19",IF(AND(QO7="FCR",QP7=100),"20",""))))))))))),"")</f>
        <v/>
      </c>
      <c r="QS7" s="409">
        <f>IFERROR(IF(QO7="vVO2máx",(Avaliações!$C$51*'Microciclos - Endurance (2)'!QP7)/100,IF(QO7="Velocidade_crítica",IF(QP7="80% VC",Avaliações!#REF!*0.8,IF(QP7="100% VC",Avaliações!#REF!*1,IF(QP7="120% VC",Avaliações!#REF!*1.2,IF(QP7="&gt;30%",Avaliações!$C$54*1.3,IF(QP7="&gt;40%",Avaliações!$C$54*1.4,0))))),IF(QO7="PACE_Daniels",INDEX(BASE!$Q$4:$V$60,MATCH(Avaliações!$C$53,BASE!$Q$4:$Q$60,0),MATCH('Microciclos - Endurance (2)'!QP7,BASE!$Q$4:$V$4,0)),0))),"")</f>
        <v>0</v>
      </c>
      <c r="QT7" s="409" t="str">
        <f>IF(QR7="9-11","Zona 1",IF(QR7="11","Zona 1",IF(QR7="12-13","Zona 2",IF(QR7="14-16","Zona 2",IF(QR7="17-19","Zona 3",IF(QR7="20","Zona 3",""))))))</f>
        <v/>
      </c>
      <c r="QX7" s="407"/>
      <c r="QY7" s="407"/>
      <c r="QZ7" s="407"/>
      <c r="RA7" s="407"/>
      <c r="RB7" s="407">
        <f>IFERROR(QX7*QY7*QZ7,"")</f>
        <v>0</v>
      </c>
      <c r="RC7" s="407">
        <f>IFERROR(QX7*QY7*RA7,"")</f>
        <v>0</v>
      </c>
      <c r="RD7" s="408" t="str">
        <f>IFERROR(((QZ7*QY7*QX7)*(RJ7*16.6667))+((QX7*QY7*RA7)*(RO7*16.6667)),"")</f>
        <v/>
      </c>
      <c r="RE7" s="407" t="s">
        <v>144</v>
      </c>
      <c r="RF7" s="407"/>
      <c r="RG7" s="409" t="str">
        <f>IF(RI7="9-11","Zona 1",IF(RI7="11","Zona 1",IF(RI7="12-13","Zona 2",IF(RI7="14-16","Zona 2",IF(RI7="17-19","Zona 3",IF(RI7="20","Zona 3",""))))))</f>
        <v/>
      </c>
      <c r="RH7" s="410" t="str">
        <f>IFERROR(TIME(0,ROUNDDOWN(((1/RJ7)*60),0),ROUND(((((1/RJ7)*60)-ROUNDDOWN(((1/RJ7)*60),0))*60),0)),"")</f>
        <v/>
      </c>
      <c r="RI7" s="407" t="str">
        <f>IFERROR(IF(RE7="PACE_Daniels",(INDEX(BASE!$AE$4:$AH$8,MATCH('Microciclos - Endurance (2)'!RF7,BASE!$AE$4:$AE$8,0),4)),IF(AND(RE7="vVO2máx",RF7&gt;=35,RF7&lt;=45),"9-11",IF(AND(RE7="vVO2máx",RF7&gt;45,RF7&lt;=65),"11",IF(AND(RE7="vVO2máx",RF7&gt;65,RF7&lt;=75),"12-13",IF(AND(RE7="vVO2máx",RF7&gt;=80,RF7&lt;=85),"14-16",IF(AND(RE7="vVO2máx",RF7&gt;=85,RF7&lt;100),"17-19",IF(AND(RE7="vVO2máx",RF7&gt;=100),"20",IF(AND(RE7="FCR",RF7&gt;40,RF7&lt;=60),"12-13",IF(AND(RE7="FCR",RF7&gt;60,RF7&lt;=84),"14-16",IF(AND(RE7="FCR",RF7&gt;=85,RF7&lt;100),"17-19",IF(AND(RE7="FCR",RF7=100),"20",""))))))))))),"")</f>
        <v/>
      </c>
      <c r="RJ7" s="409" t="str">
        <f>IFERROR(IF(RE7="vVO2máx",(Avaliações!$C$51*'Microciclos - Endurance (2)'!RF7)/100,IF(RE7="Velocidade_crítica",IF(RF7="80% VC",Avaliações!#REF!*0.8,IF(RF7="100% VC",Avaliações!#REF!*1,IF(RF7="120% VC",Avaliações!#REF!*1.2,IF(RF7="&gt;30%",Avaliações!$C$54*1.3,IF(RF7="&gt;40%",Avaliações!$C$54*1.4,0))))),IF(RE7="PACE_Daniels",INDEX(BASE!$Q$4:$V$60,MATCH(Avaliações!$C$53,BASE!$Q$4:$Q$60,0),MATCH('Microciclos - Endurance (2)'!RF7,BASE!$Q$4:$V$4,0)),""))),"")</f>
        <v/>
      </c>
      <c r="RK7" s="407" t="s">
        <v>144</v>
      </c>
      <c r="RL7" s="407"/>
      <c r="RM7" s="410" t="str">
        <f>IFERROR(TIME(0,ROUNDDOWN(((1/RO7)*60),0),ROUND(((((1/RO7)*60)-ROUNDDOWN(((1/RO7)*60),0))*60),0)),"")</f>
        <v/>
      </c>
      <c r="RN7" s="407" t="str">
        <f>IFERROR(IF(RK7="PACE_Daniels",(INDEX(BASE!$AE$4:$AH$7,MATCH('Microciclos - Endurance (2)'!RL7,BASE!$AE$4:$AE$7,0),4)),IF(AND(RK7="vVO2máx",RL7&gt;=35,RL7&lt;=45),"9-11",IF(AND(RK7="vVO2máx",RL7&gt;45,RL7&lt;=65),"11",IF(AND(RK7="vVO2máx",RL7&gt;65,RL7&lt;=75),"12-13",IF(AND(RK7="vVO2máx",RL7&gt;=80,RL7&lt;=85),"14-16",IF(AND(RK7="vVO2máx",RL7&gt;=85,RL7&lt;100),"17-19",IF(AND(RK7="vVO2máx",RL7&gt;=100),"20",IF(AND(RK7="FCR",RL7&gt;40,RL7&lt;=60),"12-13",IF(AND(RK7="FCR",RL7&gt;60,RL7&lt;=84),"14-16",IF(AND(RK7="FCR",RL7&gt;=85,RL7&lt;100),"17-19",IF(AND(RK7="FCR",RL7=100),"20",""))))))))))),"")</f>
        <v/>
      </c>
      <c r="RO7" s="409">
        <f>IFERROR(IF(RK7="vVO2máx",(Avaliações!$C$51*'Microciclos - Endurance (2)'!RL7)/100,IF(RK7="Velocidade_crítica",IF(RL7="80% VC",Avaliações!#REF!*0.8,IF(RL7="100% VC",Avaliações!#REF!*1,IF(RL7="120% VC",Avaliações!#REF!*1.2,IF(RL7="&gt;30%",Avaliações!$C$54*1.3,IF(RL7="&gt;40%",Avaliações!$C$54*1.4,0))))),IF(RK7="PACE_Daniels",INDEX(BASE!$Q$4:$V$60,MATCH(Avaliações!$C$53,BASE!$Q$4:$Q$60,0),MATCH('Microciclos - Endurance (2)'!RL7,BASE!$Q$4:$V$4,0)),0))),"")</f>
        <v>0</v>
      </c>
      <c r="RP7" s="409" t="str">
        <f>IF(RN7="9-11","Zona 1",IF(RN7="11","Zona 1",IF(RN7="12-13","Zona 2",IF(RN7="14-16","Zona 2",IF(RN7="17-19","Zona 3",IF(RN7="20","Zona 3",""))))))</f>
        <v/>
      </c>
      <c r="RT7" s="407"/>
      <c r="RU7" s="407"/>
      <c r="RV7" s="407"/>
      <c r="RW7" s="407"/>
      <c r="RX7" s="407">
        <f>IFERROR(RT7*RU7*RV7,"")</f>
        <v>0</v>
      </c>
      <c r="RY7" s="407">
        <f>IFERROR(RT7*RU7*RW7,"")</f>
        <v>0</v>
      </c>
      <c r="RZ7" s="408" t="str">
        <f>IFERROR(((RV7*RU7*RT7)*(SF7*16.6667))+((RT7*RU7*RW7)*(SK7*16.6667)),"")</f>
        <v/>
      </c>
      <c r="SA7" s="407" t="s">
        <v>144</v>
      </c>
      <c r="SB7" s="407"/>
      <c r="SC7" s="409" t="str">
        <f>IF(SE7="9-11","Zona 1",IF(SE7="11","Zona 1",IF(SE7="12-13","Zona 2",IF(SE7="14-16","Zona 2",IF(SE7="17-19","Zona 3",IF(SE7="20","Zona 3",""))))))</f>
        <v/>
      </c>
      <c r="SD7" s="410" t="str">
        <f>IFERROR(TIME(0,ROUNDDOWN(((1/SF7)*60),0),ROUND(((((1/SF7)*60)-ROUNDDOWN(((1/SF7)*60),0))*60),0)),"")</f>
        <v/>
      </c>
      <c r="SE7" s="407" t="str">
        <f>IFERROR(IF(SA7="PACE_Daniels",(INDEX(BASE!$AE$4:$AH$8,MATCH('Microciclos - Endurance (2)'!SB7,BASE!$AE$4:$AE$8,0),4)),IF(AND(SA7="vVO2máx",SB7&gt;=35,SB7&lt;=45),"9-11",IF(AND(SA7="vVO2máx",SB7&gt;45,SB7&lt;=65),"11",IF(AND(SA7="vVO2máx",SB7&gt;65,SB7&lt;=75),"12-13",IF(AND(SA7="vVO2máx",SB7&gt;=80,SB7&lt;=85),"14-16",IF(AND(SA7="vVO2máx",SB7&gt;=85,SB7&lt;100),"17-19",IF(AND(SA7="vVO2máx",SB7&gt;=100),"20",IF(AND(SA7="FCR",SB7&gt;40,SB7&lt;=60),"12-13",IF(AND(SA7="FCR",SB7&gt;60,SB7&lt;=84),"14-16",IF(AND(SA7="FCR",SB7&gt;=85,SB7&lt;100),"17-19",IF(AND(SA7="FCR",SB7=100),"20",""))))))))))),"")</f>
        <v/>
      </c>
      <c r="SF7" s="409" t="str">
        <f>IFERROR(IF(SA7="vVO2máx",(Avaliações!$C$51*'Microciclos - Endurance (2)'!SB7)/100,IF(SA7="Velocidade_crítica",IF(SB7="80% VC",Avaliações!#REF!*0.8,IF(SB7="100% VC",Avaliações!#REF!*1,IF(SB7="120% VC",Avaliações!#REF!*1.2,IF(SB7="&gt;30%",Avaliações!$C$54*1.3,IF(SB7="&gt;40%",Avaliações!$C$54*1.4,0))))),IF(SA7="PACE_Daniels",INDEX(BASE!$Q$4:$V$60,MATCH(Avaliações!$C$53,BASE!$Q$4:$Q$60,0),MATCH('Microciclos - Endurance (2)'!SB7,BASE!$Q$4:$V$4,0)),""))),"")</f>
        <v/>
      </c>
      <c r="SG7" s="407" t="s">
        <v>144</v>
      </c>
      <c r="SH7" s="407"/>
      <c r="SI7" s="410" t="str">
        <f>IFERROR(TIME(0,ROUNDDOWN(((1/SK7)*60),0),ROUND(((((1/SK7)*60)-ROUNDDOWN(((1/SK7)*60),0))*60),0)),"")</f>
        <v/>
      </c>
      <c r="SJ7" s="407" t="str">
        <f>IFERROR(IF(SG7="PACE_Daniels",(INDEX(BASE!$AE$4:$AH$7,MATCH('Microciclos - Endurance (2)'!SH7,BASE!$AE$4:$AE$7,0),4)),IF(AND(SG7="vVO2máx",SH7&gt;=35,SH7&lt;=45),"9-11",IF(AND(SG7="vVO2máx",SH7&gt;45,SH7&lt;=65),"11",IF(AND(SG7="vVO2máx",SH7&gt;65,SH7&lt;=75),"12-13",IF(AND(SG7="vVO2máx",SH7&gt;=80,SH7&lt;=85),"14-16",IF(AND(SG7="vVO2máx",SH7&gt;=85,SH7&lt;100),"17-19",IF(AND(SG7="vVO2máx",SH7&gt;=100),"20",IF(AND(SG7="FCR",SH7&gt;40,SH7&lt;=60),"12-13",IF(AND(SG7="FCR",SH7&gt;60,SH7&lt;=84),"14-16",IF(AND(SG7="FCR",SH7&gt;=85,SH7&lt;100),"17-19",IF(AND(SG7="FCR",SH7=100),"20",""))))))))))),"")</f>
        <v/>
      </c>
      <c r="SK7" s="409">
        <f>IFERROR(IF(SG7="vVO2máx",(Avaliações!$C$51*'Microciclos - Endurance (2)'!SH7)/100,IF(SG7="Velocidade_crítica",IF(SH7="80% VC",Avaliações!#REF!*0.8,IF(SH7="100% VC",Avaliações!#REF!*1,IF(SH7="120% VC",Avaliações!#REF!*1.2,IF(SH7="&gt;30%",Avaliações!$C$54*1.3,IF(SH7="&gt;40%",Avaliações!$C$54*1.4,0))))),IF(SG7="PACE_Daniels",INDEX(BASE!$Q$4:$V$60,MATCH(Avaliações!$C$53,BASE!$Q$4:$Q$60,0),MATCH('Microciclos - Endurance (2)'!SH7,BASE!$Q$4:$V$4,0)),0))),"")</f>
        <v>0</v>
      </c>
      <c r="SL7" s="409" t="str">
        <f>IF(SJ7="9-11","Zona 1",IF(SJ7="11","Zona 1",IF(SJ7="12-13","Zona 2",IF(SJ7="14-16","Zona 2",IF(SJ7="17-19","Zona 3",IF(SJ7="20","Zona 3",""))))))</f>
        <v/>
      </c>
      <c r="SP7" s="407"/>
      <c r="SQ7" s="407"/>
      <c r="SR7" s="407"/>
      <c r="SS7" s="407"/>
      <c r="ST7" s="407">
        <f>IFERROR(SP7*SQ7*SR7,"")</f>
        <v>0</v>
      </c>
      <c r="SU7" s="407">
        <f>IFERROR(SP7*SQ7*SS7,"")</f>
        <v>0</v>
      </c>
      <c r="SV7" s="408" t="str">
        <f>IFERROR(((SR7*SQ7*SP7)*(TB7*16.6667))+((SP7*SQ7*SS7)*(TG7*16.6667)),"")</f>
        <v/>
      </c>
      <c r="SW7" s="407" t="s">
        <v>144</v>
      </c>
      <c r="SX7" s="407"/>
      <c r="SY7" s="409" t="str">
        <f>IF(TA7="9-11","Zona 1",IF(TA7="11","Zona 1",IF(TA7="12-13","Zona 2",IF(TA7="14-16","Zona 2",IF(TA7="17-19","Zona 3",IF(TA7="20","Zona 3",""))))))</f>
        <v/>
      </c>
      <c r="SZ7" s="410" t="str">
        <f>IFERROR(TIME(0,ROUNDDOWN(((1/TB7)*60),0),ROUND(((((1/TB7)*60)-ROUNDDOWN(((1/TB7)*60),0))*60),0)),"")</f>
        <v/>
      </c>
      <c r="TA7" s="407" t="str">
        <f>IFERROR(IF(SW7="PACE_Daniels",(INDEX(BASE!$AE$4:$AH$8,MATCH('Microciclos - Endurance (2)'!SX7,BASE!$AE$4:$AE$8,0),4)),IF(AND(SW7="vVO2máx",SX7&gt;=35,SX7&lt;=45),"9-11",IF(AND(SW7="vVO2máx",SX7&gt;45,SX7&lt;=65),"11",IF(AND(SW7="vVO2máx",SX7&gt;65,SX7&lt;=75),"12-13",IF(AND(SW7="vVO2máx",SX7&gt;=80,SX7&lt;=85),"14-16",IF(AND(SW7="vVO2máx",SX7&gt;=85,SX7&lt;100),"17-19",IF(AND(SW7="vVO2máx",SX7&gt;=100),"20",IF(AND(SW7="FCR",SX7&gt;40,SX7&lt;=60),"12-13",IF(AND(SW7="FCR",SX7&gt;60,SX7&lt;=84),"14-16",IF(AND(SW7="FCR",SX7&gt;=85,SX7&lt;100),"17-19",IF(AND(SW7="FCR",SX7=100),"20",""))))))))))),"")</f>
        <v/>
      </c>
      <c r="TB7" s="409" t="str">
        <f>IFERROR(IF(SW7="vVO2máx",(Avaliações!$C$51*'Microciclos - Endurance (2)'!SX7)/100,IF(SW7="Velocidade_crítica",IF(SX7="80% VC",Avaliações!#REF!*0.8,IF(SX7="100% VC",Avaliações!#REF!*1,IF(SX7="120% VC",Avaliações!#REF!*1.2,IF(SX7="&gt;30%",Avaliações!$C$54*1.3,IF(SX7="&gt;40%",Avaliações!$C$54*1.4,0))))),IF(SW7="PACE_Daniels",INDEX(BASE!$Q$4:$V$60,MATCH(Avaliações!$C$53,BASE!$Q$4:$Q$60,0),MATCH('Microciclos - Endurance (2)'!SX7,BASE!$Q$4:$V$4,0)),""))),"")</f>
        <v/>
      </c>
      <c r="TC7" s="407" t="s">
        <v>144</v>
      </c>
      <c r="TD7" s="407"/>
      <c r="TE7" s="410" t="str">
        <f>IFERROR(TIME(0,ROUNDDOWN(((1/TG7)*60),0),ROUND(((((1/TG7)*60)-ROUNDDOWN(((1/TG7)*60),0))*60),0)),"")</f>
        <v/>
      </c>
      <c r="TF7" s="407" t="str">
        <f>IFERROR(IF(TC7="PACE_Daniels",(INDEX(BASE!$AE$4:$AH$7,MATCH('Microciclos - Endurance (2)'!TD7,BASE!$AE$4:$AE$7,0),4)),IF(AND(TC7="vVO2máx",TD7&gt;=35,TD7&lt;=45),"9-11",IF(AND(TC7="vVO2máx",TD7&gt;45,TD7&lt;=65),"11",IF(AND(TC7="vVO2máx",TD7&gt;65,TD7&lt;=75),"12-13",IF(AND(TC7="vVO2máx",TD7&gt;=80,TD7&lt;=85),"14-16",IF(AND(TC7="vVO2máx",TD7&gt;=85,TD7&lt;100),"17-19",IF(AND(TC7="vVO2máx",TD7&gt;=100),"20",IF(AND(TC7="FCR",TD7&gt;40,TD7&lt;=60),"12-13",IF(AND(TC7="FCR",TD7&gt;60,TD7&lt;=84),"14-16",IF(AND(TC7="FCR",TD7&gt;=85,TD7&lt;100),"17-19",IF(AND(TC7="FCR",TD7=100),"20",""))))))))))),"")</f>
        <v/>
      </c>
      <c r="TG7" s="409">
        <f>IFERROR(IF(TC7="vVO2máx",(Avaliações!$C$51*'Microciclos - Endurance (2)'!TD7)/100,IF(TC7="Velocidade_crítica",IF(TD7="80% VC",Avaliações!#REF!*0.8,IF(TD7="100% VC",Avaliações!#REF!*1,IF(TD7="120% VC",Avaliações!#REF!*1.2,IF(TD7="&gt;30%",Avaliações!$C$54*1.3,IF(TD7="&gt;40%",Avaliações!$C$54*1.4,0))))),IF(TC7="PACE_Daniels",INDEX(BASE!$Q$4:$V$60,MATCH(Avaliações!$C$53,BASE!$Q$4:$Q$60,0),MATCH('Microciclos - Endurance (2)'!TD7,BASE!$Q$4:$V$4,0)),0))),"")</f>
        <v>0</v>
      </c>
      <c r="TH7" s="409" t="str">
        <f>IF(TF7="9-11","Zona 1",IF(TF7="11","Zona 1",IF(TF7="12-13","Zona 2",IF(TF7="14-16","Zona 2",IF(TF7="17-19","Zona 3",IF(TF7="20","Zona 3",""))))))</f>
        <v/>
      </c>
    </row>
    <row r="8" spans="2:528">
      <c r="D8" s="407"/>
      <c r="E8" s="407"/>
      <c r="F8" s="407"/>
      <c r="G8" s="407"/>
      <c r="H8" s="407">
        <f>IFERROR(D8*E8*F8,"")</f>
        <v>0</v>
      </c>
      <c r="I8" s="407">
        <f t="shared" ref="I8:I12" si="0">IFERROR(D8*E8*G8,"")</f>
        <v>0</v>
      </c>
      <c r="J8" s="408" t="str">
        <f t="shared" ref="J8:J12" si="1">IFERROR(((F8*E8*D8)*(P8*16.6667))+((D8*E8*G8)*(U8*16.6667)),"")</f>
        <v/>
      </c>
      <c r="K8" s="407" t="s">
        <v>144</v>
      </c>
      <c r="L8" s="407"/>
      <c r="M8" s="409" t="str">
        <f t="shared" ref="M8:M12" si="2">IF(O8="9-11","Zona 1",IF(O8="11","Zona 1",IF(O8="12-13","Zona 2",IF(O8="14-16","Zona 2",IF(O8="17-19","Zona 3",IF(O8="20","Zona 3",""))))))</f>
        <v/>
      </c>
      <c r="N8" s="410" t="str">
        <f t="shared" ref="N8:N12" si="3">IFERROR(TIME(0,ROUNDDOWN(((1/P8)*60),0),ROUND(((((1/P8)*60)-ROUNDDOWN(((1/P8)*60),0))*60),0)),"")</f>
        <v/>
      </c>
      <c r="O8" s="407" t="str">
        <f>IFERROR(IF(K8="PACE_Daniels",(INDEX(BASE!$AE$4:$AH$8,MATCH('Microciclos - Endurance (2)'!L8,BASE!$AE$4:$AE$8,0),4)),IF(AND(K8="vVO2máx",L8&gt;=35,L8&lt;=45),"9-11",IF(AND(K8="vVO2máx",L8&gt;45,L8&lt;=65),"11",IF(AND(K8="vVO2máx",L8&gt;65,L8&lt;=75),"12-13",IF(AND(K8="vVO2máx",L8&gt;=80,L8&lt;=85),"14-16",IF(AND(K8="vVO2máx",L8&gt;=85,L8&lt;100),"17-19",IF(AND(K8="vVO2máx",L8&gt;=100),"20",IF(AND(K8="FCR",L8&gt;40,L8&lt;=60),"12-13",IF(AND(K8="FCR",L8&gt;60,L8&lt;=84),"14-16",IF(AND(K8="FCR",L8&gt;=85,L8&lt;100),"17-19",IF(AND(K8="FCR",L8=100),"20",""))))))))))),"")</f>
        <v/>
      </c>
      <c r="P8" s="409" t="str">
        <f>IFERROR(IF(K8="vVO2máx",(Avaliações!$C$51*'Microciclos - Endurance (2)'!L8)/100,IF(K8="Velocidade_crítica",IF(L8="80% VC",Avaliações!#REF!*0.8,IF(L8="100% VC",Avaliações!#REF!*1,IF(L8="120% VC",Avaliações!#REF!*1.2,IF(L8="&gt;30%",Avaliações!$C$54*1.3,IF(L8="&gt;40%",Avaliações!$C$54*1.4,0))))),IF(K8="PACE_Daniels",INDEX(BASE!$Q$4:$V$60,MATCH(Avaliações!$C$53,BASE!$Q$4:$Q$60,0),MATCH('Microciclos - Endurance (2)'!L8,BASE!$Q$4:$V$4,0)),""))),"")</f>
        <v/>
      </c>
      <c r="Q8" s="407" t="s">
        <v>144</v>
      </c>
      <c r="R8" s="407"/>
      <c r="S8" s="410" t="str">
        <f t="shared" ref="S8:S12" si="4">IFERROR(TIME(0,ROUNDDOWN(((1/U8)*60),0),ROUND(((((1/U8)*60)-ROUNDDOWN(((1/U8)*60),0))*60),0)),"")</f>
        <v/>
      </c>
      <c r="T8" s="407" t="str">
        <f>IFERROR(IF(K8="PACE_Daniels",(INDEX(BASE!$AE$4:$AH$7,MATCH('Microciclos - Endurance (2)'!R8,BASE!$AE$4:$AE$7,0),4)),IF(AND(K8="vVO2máx",R8&gt;=35,R8&lt;=45),"9-11",IF(AND(K8="vVO2máx",R8&gt;45,R8&lt;=65),"11",IF(AND(K8="vVO2máx",R8&gt;65,R8&lt;=75),"12-13",IF(AND(K8="vVO2máx",R8&gt;=80,R8&lt;=85),"14-16",IF(AND(K8="vVO2máx",R8&gt;=85,R8&lt;100),"17-19",IF(AND(K8="vVO2máx",R8&gt;=100),"20",IF(AND(K8="FCR",R8&gt;40,R8&lt;=60),"12-13",IF(AND(K8="FCR",R8&gt;60,R8&lt;=84),"14-16",IF(AND(K8="FCR",R8&gt;=85,R8&lt;100),"17-19",IF(AND(K8="FCR",R8=100),"20",""))))))))))),"")</f>
        <v/>
      </c>
      <c r="U8" s="409">
        <f>IFERROR(IF(Q8="vVO2máx",(Avaliações!$C$51*'Microciclos - Endurance (2)'!R8)/100,IF(Q8="Velocidade_crítica",IF(R8="80% VC",Avaliações!#REF!*0.8,IF(R8="100% VC",Avaliações!#REF!*1,IF(R8="120% VC",Avaliações!#REF!*1.2,IF(R8="&gt;30%",Avaliações!$C$54*1.3,IF(R8="&gt;40%",Avaliações!$C$54*1.4,0))))),IF(Q8="PACE_Daniels",INDEX(BASE!$Q$4:$V$60,MATCH(Avaliações!$C$53,BASE!$Q$4:$Q$60,0),MATCH('Microciclos - Endurance (2)'!R8,BASE!$Q$4:$V$4,0)),0))),"")</f>
        <v>0</v>
      </c>
      <c r="V8" s="409" t="str">
        <f t="shared" ref="V8:V12" si="5">IF(T8="9-11","Zona 1",IF(T8="11","Zona 1",IF(T8="12-13","Zona 2",IF(T8="14-16","Zona 2",IF(T8="17-19","Zona 3",IF(T8="20","Zona 3",""))))))</f>
        <v/>
      </c>
      <c r="Z8" s="407"/>
      <c r="AA8" s="407"/>
      <c r="AB8" s="407"/>
      <c r="AC8" s="407"/>
      <c r="AD8" s="407">
        <f>IFERROR(Z8*AA8*AB8,"")</f>
        <v>0</v>
      </c>
      <c r="AE8" s="407">
        <f t="shared" ref="AE8:AE12" si="6">IFERROR(Z8*AA8*AC8,"")</f>
        <v>0</v>
      </c>
      <c r="AF8" s="408" t="str">
        <f t="shared" ref="AF8:AF12" si="7">IFERROR(((AB8*AA8*Z8)*(AL8*16.6667))+((Z8*AA8*AC8)*(AQ8*16.6667)),"")</f>
        <v/>
      </c>
      <c r="AG8" s="407" t="s">
        <v>144</v>
      </c>
      <c r="AH8" s="407"/>
      <c r="AI8" s="409" t="str">
        <f t="shared" ref="AI8:AI12" si="8">IF(AK8="9-11","Zona 1",IF(AK8="11","Zona 1",IF(AK8="12-13","Zona 2",IF(AK8="14-16","Zona 2",IF(AK8="17-19","Zona 3",IF(AK8="20","Zona 3",""))))))</f>
        <v/>
      </c>
      <c r="AJ8" s="410" t="str">
        <f t="shared" ref="AJ8:AJ12" si="9">IFERROR(TIME(0,ROUNDDOWN(((1/AL8)*60),0),ROUND(((((1/AL8)*60)-ROUNDDOWN(((1/AL8)*60),0))*60),0)),"")</f>
        <v/>
      </c>
      <c r="AK8" s="407" t="str">
        <f>IFERROR(IF(AG8="PACE_Daniels",(INDEX(BASE!$AE$4:$AH$8,MATCH('Microciclos - Endurance (2)'!AH8,BASE!$AE$4:$AE$8,0),4)),IF(AND(AG8="vVO2máx",AH8&gt;=35,AH8&lt;=45),"9-11",IF(AND(AG8="vVO2máx",AH8&gt;45,AH8&lt;=65),"11",IF(AND(AG8="vVO2máx",AH8&gt;65,AH8&lt;=75),"12-13",IF(AND(AG8="vVO2máx",AH8&gt;=80,AH8&lt;=85),"14-16",IF(AND(AG8="vVO2máx",AH8&gt;=85,AH8&lt;100),"17-19",IF(AND(AG8="vVO2máx",AH8&gt;=100),"20",IF(AND(AG8="FCR",AH8&gt;40,AH8&lt;=60),"12-13",IF(AND(AG8="FCR",AH8&gt;60,AH8&lt;=84),"14-16",IF(AND(AG8="FCR",AH8&gt;=85,AH8&lt;100),"17-19",IF(AND(AG8="FCR",AH8=100),"20",""))))))))))),"")</f>
        <v/>
      </c>
      <c r="AL8" s="409" t="str">
        <f>IFERROR(IF(AG8="vVO2máx",(Avaliações!$C$51*'Microciclos - Endurance (2)'!AH8)/100,IF(AG8="Velocidade_crítica",IF(AH8="80% VC",Avaliações!#REF!*0.8,IF(AH8="100% VC",Avaliações!#REF!*1,IF(AH8="120% VC",Avaliações!#REF!*1.2,IF(AH8="&gt;30%",Avaliações!$C$54*1.3,IF(AH8="&gt;40%",Avaliações!$C$54*1.4,0))))),IF(AG8="PACE_Daniels",INDEX(BASE!$Q$4:$V$60,MATCH(Avaliações!$C$53,BASE!$Q$4:$Q$60,0),MATCH('Microciclos - Endurance (2)'!AH8,BASE!$Q$4:$V$4,0)),""))),"")</f>
        <v/>
      </c>
      <c r="AM8" s="407" t="s">
        <v>144</v>
      </c>
      <c r="AN8" s="407"/>
      <c r="AO8" s="410" t="str">
        <f t="shared" ref="AO8:AO12" si="10">IFERROR(TIME(0,ROUNDDOWN(((1/AQ8)*60),0),ROUND(((((1/AQ8)*60)-ROUNDDOWN(((1/AQ8)*60),0))*60),0)),"")</f>
        <v/>
      </c>
      <c r="AP8" s="407" t="str">
        <f>IFERROR(IF(AG8="PACE_Daniels",(INDEX(BASE!$AE$4:$AH$7,MATCH('Microciclos - Endurance (2)'!AN8,BASE!$AE$4:$AE$7,0),4)),IF(AND(AG8="vVO2máx",AN8&gt;=35,AN8&lt;=45),"9-11",IF(AND(AG8="vVO2máx",AN8&gt;45,AN8&lt;=65),"11",IF(AND(AG8="vVO2máx",AN8&gt;65,AN8&lt;=75),"12-13",IF(AND(AG8="vVO2máx",AN8&gt;=80,AN8&lt;=85),"14-16",IF(AND(AG8="vVO2máx",AN8&gt;=85,AN8&lt;100),"17-19",IF(AND(AG8="vVO2máx",AN8&gt;=100),"20",IF(AND(AG8="FCR",AN8&gt;40,AN8&lt;=60),"12-13",IF(AND(AG8="FCR",AN8&gt;60,AN8&lt;=84),"14-16",IF(AND(AG8="FCR",AN8&gt;=85,AN8&lt;100),"17-19",IF(AND(AG8="FCR",AN8=100),"20",""))))))))))),"")</f>
        <v/>
      </c>
      <c r="AQ8" s="409">
        <f>IFERROR(IF(AM8="vVO2máx",(Avaliações!$C$51*'Microciclos - Endurance (2)'!AN8)/100,IF(AM8="Velocidade_crítica",IF(AN8="80% VC",Avaliações!#REF!*0.8,IF(AN8="100% VC",Avaliações!#REF!*1,IF(AN8="120% VC",Avaliações!#REF!*1.2,IF(AN8="&gt;30%",Avaliações!$C$54*1.3,IF(AN8="&gt;40%",Avaliações!$C$54*1.4,0))))),IF(AM8="PACE_Daniels",INDEX(BASE!$Q$4:$V$60,MATCH(Avaliações!$C$53,BASE!$Q$4:$Q$60,0),MATCH('Microciclos - Endurance (2)'!AN8,BASE!$Q$4:$V$4,0)),0))),"")</f>
        <v>0</v>
      </c>
      <c r="AR8" s="409" t="str">
        <f t="shared" ref="AR8:AR12" si="11">IF(AP8="9-11","Zona 1",IF(AP8="11","Zona 1",IF(AP8="12-13","Zona 2",IF(AP8="14-16","Zona 2",IF(AP8="17-19","Zona 3",IF(AP8="20","Zona 3",""))))))</f>
        <v/>
      </c>
      <c r="AV8" s="407"/>
      <c r="AW8" s="407"/>
      <c r="AX8" s="407"/>
      <c r="AY8" s="407"/>
      <c r="AZ8" s="407">
        <f>IFERROR(AV8*AW8*AX8,"")</f>
        <v>0</v>
      </c>
      <c r="BA8" s="407">
        <f t="shared" ref="BA8:BA12" si="12">IFERROR(AV8*AW8*AY8,"")</f>
        <v>0</v>
      </c>
      <c r="BB8" s="408" t="str">
        <f t="shared" ref="BB8:BB12" si="13">IFERROR(((AX8*AW8*AV8)*(BH8*16.6667))+((AV8*AW8*AY8)*(BM8*16.6667)),"")</f>
        <v/>
      </c>
      <c r="BC8" s="407" t="s">
        <v>144</v>
      </c>
      <c r="BD8" s="407"/>
      <c r="BE8" s="409" t="str">
        <f t="shared" ref="BE8:BE12" si="14">IF(BG8="9-11","Zona 1",IF(BG8="11","Zona 1",IF(BG8="12-13","Zona 2",IF(BG8="14-16","Zona 2",IF(BG8="17-19","Zona 3",IF(BG8="20","Zona 3",""))))))</f>
        <v/>
      </c>
      <c r="BF8" s="410" t="str">
        <f t="shared" ref="BF8:BF12" si="15">IFERROR(TIME(0,ROUNDDOWN(((1/BH8)*60),0),ROUND(((((1/BH8)*60)-ROUNDDOWN(((1/BH8)*60),0))*60),0)),"")</f>
        <v/>
      </c>
      <c r="BG8" s="407" t="str">
        <f>IFERROR(IF(BC8="PACE_Daniels",(INDEX(BASE!$AE$4:$AH$8,MATCH('Microciclos - Endurance (2)'!BD8,BASE!$AE$4:$AE$8,0),4)),IF(AND(BC8="vVO2máx",BD8&gt;=35,BD8&lt;=45),"9-11",IF(AND(BC8="vVO2máx",BD8&gt;45,BD8&lt;=65),"11",IF(AND(BC8="vVO2máx",BD8&gt;65,BD8&lt;=75),"12-13",IF(AND(BC8="vVO2máx",BD8&gt;=80,BD8&lt;=85),"14-16",IF(AND(BC8="vVO2máx",BD8&gt;=85,BD8&lt;100),"17-19",IF(AND(BC8="vVO2máx",BD8&gt;=100),"20",IF(AND(BC8="FCR",BD8&gt;40,BD8&lt;=60),"12-13",IF(AND(BC8="FCR",BD8&gt;60,BD8&lt;=84),"14-16",IF(AND(BC8="FCR",BD8&gt;=85,BD8&lt;100),"17-19",IF(AND(BC8="FCR",BD8=100),"20",""))))))))))),"")</f>
        <v/>
      </c>
      <c r="BH8" s="409" t="str">
        <f>IFERROR(IF(BC8="vVO2máx",(Avaliações!$C$51*'Microciclos - Endurance (2)'!BD8)/100,IF(BC8="Velocidade_crítica",IF(BD8="80% VC",Avaliações!#REF!*0.8,IF(BD8="100% VC",Avaliações!#REF!*1,IF(BD8="120% VC",Avaliações!#REF!*1.2,IF(BD8="&gt;30%",Avaliações!$C$54*1.3,IF(BD8="&gt;40%",Avaliações!$C$54*1.4,0))))),IF(BC8="PACE_Daniels",INDEX(BASE!$Q$4:$V$60,MATCH(Avaliações!$C$53,BASE!$Q$4:$Q$60,0),MATCH('Microciclos - Endurance (2)'!BD8,BASE!$Q$4:$V$4,0)),""))),"")</f>
        <v/>
      </c>
      <c r="BI8" s="407" t="s">
        <v>144</v>
      </c>
      <c r="BJ8" s="407"/>
      <c r="BK8" s="410" t="str">
        <f t="shared" ref="BK8:BK12" si="16">IFERROR(TIME(0,ROUNDDOWN(((1/BM8)*60),0),ROUND(((((1/BM8)*60)-ROUNDDOWN(((1/BM8)*60),0))*60),0)),"")</f>
        <v/>
      </c>
      <c r="BL8" s="407" t="str">
        <f>IFERROR(IF(BC8="PACE_Daniels",(INDEX(BASE!$AE$4:$AH$7,MATCH('Microciclos - Endurance (2)'!BJ8,BASE!$AE$4:$AE$7,0),4)),IF(AND(BC8="vVO2máx",BJ8&gt;=35,BJ8&lt;=45),"9-11",IF(AND(BC8="vVO2máx",BJ8&gt;45,BJ8&lt;=65),"11",IF(AND(BC8="vVO2máx",BJ8&gt;65,BJ8&lt;=75),"12-13",IF(AND(BC8="vVO2máx",BJ8&gt;=80,BJ8&lt;=85),"14-16",IF(AND(BC8="vVO2máx",BJ8&gt;=85,BJ8&lt;100),"17-19",IF(AND(BC8="vVO2máx",BJ8&gt;=100),"20",IF(AND(BC8="FCR",BJ8&gt;40,BJ8&lt;=60),"12-13",IF(AND(BC8="FCR",BJ8&gt;60,BJ8&lt;=84),"14-16",IF(AND(BC8="FCR",BJ8&gt;=85,BJ8&lt;100),"17-19",IF(AND(BC8="FCR",BJ8=100),"20",""))))))))))),"")</f>
        <v/>
      </c>
      <c r="BM8" s="409">
        <f>IFERROR(IF(BI8="vVO2máx",(Avaliações!$C$51*'Microciclos - Endurance (2)'!BJ8)/100,IF(BI8="Velocidade_crítica",IF(BJ8="80% VC",Avaliações!#REF!*0.8,IF(BJ8="100% VC",Avaliações!#REF!*1,IF(BJ8="120% VC",Avaliações!#REF!*1.2,IF(BJ8="&gt;30%",Avaliações!$C$54*1.3,IF(BJ8="&gt;40%",Avaliações!$C$54*1.4,0))))),IF(BI8="PACE_Daniels",INDEX(BASE!$Q$4:$V$60,MATCH(Avaliações!$C$53,BASE!$Q$4:$Q$60,0),MATCH('Microciclos - Endurance (2)'!BJ8,BASE!$Q$4:$V$4,0)),0))),"")</f>
        <v>0</v>
      </c>
      <c r="BN8" s="409" t="str">
        <f t="shared" ref="BN8:BN12" si="17">IF(BL8="9-11","Zona 1",IF(BL8="11","Zona 1",IF(BL8="12-13","Zona 2",IF(BL8="14-16","Zona 2",IF(BL8="17-19","Zona 3",IF(BL8="20","Zona 3",""))))))</f>
        <v/>
      </c>
      <c r="BR8" s="407"/>
      <c r="BS8" s="407"/>
      <c r="BT8" s="407"/>
      <c r="BU8" s="407"/>
      <c r="BV8" s="407">
        <f>IFERROR(BR8*BS8*BT8,"")</f>
        <v>0</v>
      </c>
      <c r="BW8" s="407">
        <f t="shared" ref="BW8:BW12" si="18">IFERROR(BR8*BS8*BU8,"")</f>
        <v>0</v>
      </c>
      <c r="BX8" s="408" t="str">
        <f t="shared" ref="BX8:BX12" si="19">IFERROR(((BT8*BS8*BR8)*(CD8*16.6667))+((BR8*BS8*BU8)*(CI8*16.6667)),"")</f>
        <v/>
      </c>
      <c r="BY8" s="407" t="s">
        <v>144</v>
      </c>
      <c r="BZ8" s="407"/>
      <c r="CA8" s="409" t="str">
        <f t="shared" ref="CA8:CA12" si="20">IF(CC8="9-11","Zona 1",IF(CC8="11","Zona 1",IF(CC8="12-13","Zona 2",IF(CC8="14-16","Zona 2",IF(CC8="17-19","Zona 3",IF(CC8="20","Zona 3",""))))))</f>
        <v/>
      </c>
      <c r="CB8" s="410" t="str">
        <f t="shared" ref="CB8:CB12" si="21">IFERROR(TIME(0,ROUNDDOWN(((1/CD8)*60),0),ROUND(((((1/CD8)*60)-ROUNDDOWN(((1/CD8)*60),0))*60),0)),"")</f>
        <v/>
      </c>
      <c r="CC8" s="407" t="str">
        <f>IFERROR(IF(BY8="PACE_Daniels",(INDEX(BASE!$AE$4:$AH$8,MATCH('Microciclos - Endurance (2)'!BZ8,BASE!$AE$4:$AE$8,0),4)),IF(AND(BY8="vVO2máx",BZ8&gt;=35,BZ8&lt;=45),"9-11",IF(AND(BY8="vVO2máx",BZ8&gt;45,BZ8&lt;=65),"11",IF(AND(BY8="vVO2máx",BZ8&gt;65,BZ8&lt;=75),"12-13",IF(AND(BY8="vVO2máx",BZ8&gt;=80,BZ8&lt;=85),"14-16",IF(AND(BY8="vVO2máx",BZ8&gt;=85,BZ8&lt;100),"17-19",IF(AND(BY8="vVO2máx",BZ8&gt;=100),"20",IF(AND(BY8="FCR",BZ8&gt;40,BZ8&lt;=60),"12-13",IF(AND(BY8="FCR",BZ8&gt;60,BZ8&lt;=84),"14-16",IF(AND(BY8="FCR",BZ8&gt;=85,BZ8&lt;100),"17-19",IF(AND(BY8="FCR",BZ8=100),"20",""))))))))))),"")</f>
        <v/>
      </c>
      <c r="CD8" s="409" t="str">
        <f>IFERROR(IF(BY8="vVO2máx",(Avaliações!$C$51*'Microciclos - Endurance (2)'!BZ8)/100,IF(BY8="Velocidade_crítica",IF(BZ8="80% VC",Avaliações!#REF!*0.8,IF(BZ8="100% VC",Avaliações!#REF!*1,IF(BZ8="120% VC",Avaliações!#REF!*1.2,IF(BZ8="&gt;30%",Avaliações!$C$54*1.3,IF(BZ8="&gt;40%",Avaliações!$C$54*1.4,0))))),IF(BY8="PACE_Daniels",INDEX(BASE!$Q$4:$V$60,MATCH(Avaliações!$C$53,BASE!$Q$4:$Q$60,0),MATCH('Microciclos - Endurance (2)'!BZ8,BASE!$Q$4:$V$4,0)),""))),"")</f>
        <v/>
      </c>
      <c r="CE8" s="407" t="s">
        <v>144</v>
      </c>
      <c r="CF8" s="407"/>
      <c r="CG8" s="410" t="str">
        <f t="shared" ref="CG8:CG12" si="22">IFERROR(TIME(0,ROUNDDOWN(((1/CI8)*60),0),ROUND(((((1/CI8)*60)-ROUNDDOWN(((1/CI8)*60),0))*60),0)),"")</f>
        <v/>
      </c>
      <c r="CH8" s="407" t="str">
        <f>IFERROR(IF(BY8="PACE_Daniels",(INDEX(BASE!$AE$4:$AH$7,MATCH('Microciclos - Endurance (2)'!CF8,BASE!$AE$4:$AE$7,0),4)),IF(AND(BY8="vVO2máx",CF8&gt;=35,CF8&lt;=45),"9-11",IF(AND(BY8="vVO2máx",CF8&gt;45,CF8&lt;=65),"11",IF(AND(BY8="vVO2máx",CF8&gt;65,CF8&lt;=75),"12-13",IF(AND(BY8="vVO2máx",CF8&gt;=80,CF8&lt;=85),"14-16",IF(AND(BY8="vVO2máx",CF8&gt;=85,CF8&lt;100),"17-19",IF(AND(BY8="vVO2máx",CF8&gt;=100),"20",IF(AND(BY8="FCR",CF8&gt;40,CF8&lt;=60),"12-13",IF(AND(BY8="FCR",CF8&gt;60,CF8&lt;=84),"14-16",IF(AND(BY8="FCR",CF8&gt;=85,CF8&lt;100),"17-19",IF(AND(BY8="FCR",CF8=100),"20",""))))))))))),"")</f>
        <v/>
      </c>
      <c r="CI8" s="409">
        <f>IFERROR(IF(CE8="vVO2máx",(Avaliações!$C$51*'Microciclos - Endurance (2)'!CF8)/100,IF(CE8="Velocidade_crítica",IF(CF8="80% VC",Avaliações!#REF!*0.8,IF(CF8="100% VC",Avaliações!#REF!*1,IF(CF8="120% VC",Avaliações!#REF!*1.2,IF(CF8="&gt;30%",Avaliações!$C$54*1.3,IF(CF8="&gt;40%",Avaliações!$C$54*1.4,0))))),IF(CE8="PACE_Daniels",INDEX(BASE!$Q$4:$V$60,MATCH(Avaliações!$C$53,BASE!$Q$4:$Q$60,0),MATCH('Microciclos - Endurance (2)'!CF8,BASE!$Q$4:$V$4,0)),0))),"")</f>
        <v>0</v>
      </c>
      <c r="CJ8" s="409" t="str">
        <f t="shared" ref="CJ8:CJ12" si="23">IF(CH8="9-11","Zona 1",IF(CH8="11","Zona 1",IF(CH8="12-13","Zona 2",IF(CH8="14-16","Zona 2",IF(CH8="17-19","Zona 3",IF(CH8="20","Zona 3",""))))))</f>
        <v/>
      </c>
      <c r="CN8" s="407"/>
      <c r="CO8" s="407"/>
      <c r="CP8" s="407"/>
      <c r="CQ8" s="407"/>
      <c r="CR8" s="407">
        <f>IFERROR(CN8*CO8*CP8,"")</f>
        <v>0</v>
      </c>
      <c r="CS8" s="407">
        <f t="shared" ref="CS8:CS12" si="24">IFERROR(CN8*CO8*CQ8,"")</f>
        <v>0</v>
      </c>
      <c r="CT8" s="408" t="str">
        <f t="shared" ref="CT8:CT12" si="25">IFERROR(((CP8*CO8*CN8)*(CZ8*16.6667))+((CN8*CO8*CQ8)*(DE8*16.6667)),"")</f>
        <v/>
      </c>
      <c r="CU8" s="407" t="s">
        <v>144</v>
      </c>
      <c r="CV8" s="407"/>
      <c r="CW8" s="409" t="str">
        <f t="shared" ref="CW8:CW12" si="26">IF(CY8="9-11","Zona 1",IF(CY8="11","Zona 1",IF(CY8="12-13","Zona 2",IF(CY8="14-16","Zona 2",IF(CY8="17-19","Zona 3",IF(CY8="20","Zona 3",""))))))</f>
        <v/>
      </c>
      <c r="CX8" s="410" t="str">
        <f t="shared" ref="CX8:CX12" si="27">IFERROR(TIME(0,ROUNDDOWN(((1/CZ8)*60),0),ROUND(((((1/CZ8)*60)-ROUNDDOWN(((1/CZ8)*60),0))*60),0)),"")</f>
        <v/>
      </c>
      <c r="CY8" s="407" t="str">
        <f>IFERROR(IF(CU8="PACE_Daniels",(INDEX(BASE!$AE$4:$AH$8,MATCH('Microciclos - Endurance (2)'!CV8,BASE!$AE$4:$AE$8,0),4)),IF(AND(CU8="vVO2máx",CV8&gt;=35,CV8&lt;=45),"9-11",IF(AND(CU8="vVO2máx",CV8&gt;45,CV8&lt;=65),"11",IF(AND(CU8="vVO2máx",CV8&gt;65,CV8&lt;=75),"12-13",IF(AND(CU8="vVO2máx",CV8&gt;=80,CV8&lt;=85),"14-16",IF(AND(CU8="vVO2máx",CV8&gt;=85,CV8&lt;100),"17-19",IF(AND(CU8="vVO2máx",CV8&gt;=100),"20",IF(AND(CU8="FCR",CV8&gt;40,CV8&lt;=60),"12-13",IF(AND(CU8="FCR",CV8&gt;60,CV8&lt;=84),"14-16",IF(AND(CU8="FCR",CV8&gt;=85,CV8&lt;100),"17-19",IF(AND(CU8="FCR",CV8=100),"20",""))))))))))),"")</f>
        <v/>
      </c>
      <c r="CZ8" s="409" t="str">
        <f>IFERROR(IF(CU8="vVO2máx",(Avaliações!$C$51*'Microciclos - Endurance (2)'!CV8)/100,IF(CU8="Velocidade_crítica",IF(CV8="80% VC",Avaliações!#REF!*0.8,IF(CV8="100% VC",Avaliações!#REF!*1,IF(CV8="120% VC",Avaliações!#REF!*1.2,IF(CV8="&gt;30%",Avaliações!$C$54*1.3,IF(CV8="&gt;40%",Avaliações!$C$54*1.4,0))))),IF(CU8="PACE_Daniels",INDEX(BASE!$Q$4:$V$60,MATCH(Avaliações!$C$53,BASE!$Q$4:$Q$60,0),MATCH('Microciclos - Endurance (2)'!CV8,BASE!$Q$4:$V$4,0)),""))),"")</f>
        <v/>
      </c>
      <c r="DA8" s="407" t="s">
        <v>144</v>
      </c>
      <c r="DB8" s="407"/>
      <c r="DC8" s="410" t="str">
        <f t="shared" ref="DC8:DC12" si="28">IFERROR(TIME(0,ROUNDDOWN(((1/DE8)*60),0),ROUND(((((1/DE8)*60)-ROUNDDOWN(((1/DE8)*60),0))*60),0)),"")</f>
        <v/>
      </c>
      <c r="DD8" s="407" t="str">
        <f>IFERROR(IF(CU8="PACE_Daniels",(INDEX(BASE!$AE$4:$AH$7,MATCH('Microciclos - Endurance (2)'!DB8,BASE!$AE$4:$AE$7,0),4)),IF(AND(CU8="vVO2máx",DB8&gt;=35,DB8&lt;=45),"9-11",IF(AND(CU8="vVO2máx",DB8&gt;45,DB8&lt;=65),"11",IF(AND(CU8="vVO2máx",DB8&gt;65,DB8&lt;=75),"12-13",IF(AND(CU8="vVO2máx",DB8&gt;=80,DB8&lt;=85),"14-16",IF(AND(CU8="vVO2máx",DB8&gt;=85,DB8&lt;100),"17-19",IF(AND(CU8="vVO2máx",DB8&gt;=100),"20",IF(AND(CU8="FCR",DB8&gt;40,DB8&lt;=60),"12-13",IF(AND(CU8="FCR",DB8&gt;60,DB8&lt;=84),"14-16",IF(AND(CU8="FCR",DB8&gt;=85,DB8&lt;100),"17-19",IF(AND(CU8="FCR",DB8=100),"20",""))))))))))),"")</f>
        <v/>
      </c>
      <c r="DE8" s="409">
        <f>IFERROR(IF(DA8="vVO2máx",(Avaliações!$C$51*'Microciclos - Endurance (2)'!DB8)/100,IF(DA8="Velocidade_crítica",IF(DB8="80% VC",Avaliações!#REF!*0.8,IF(DB8="100% VC",Avaliações!#REF!*1,IF(DB8="120% VC",Avaliações!#REF!*1.2,IF(DB8="&gt;30%",Avaliações!$C$54*1.3,IF(DB8="&gt;40%",Avaliações!$C$54*1.4,0))))),IF(DA8="PACE_Daniels",INDEX(BASE!$Q$4:$V$60,MATCH(Avaliações!$C$53,BASE!$Q$4:$Q$60,0),MATCH('Microciclos - Endurance (2)'!DB8,BASE!$Q$4:$V$4,0)),0))),"")</f>
        <v>0</v>
      </c>
      <c r="DF8" s="409" t="str">
        <f t="shared" ref="DF8:DF12" si="29">IF(DD8="9-11","Zona 1",IF(DD8="11","Zona 1",IF(DD8="12-13","Zona 2",IF(DD8="14-16","Zona 2",IF(DD8="17-19","Zona 3",IF(DD8="20","Zona 3",""))))))</f>
        <v/>
      </c>
      <c r="DJ8" s="407"/>
      <c r="DK8" s="407"/>
      <c r="DL8" s="407"/>
      <c r="DM8" s="407"/>
      <c r="DN8" s="407">
        <f>IFERROR(DJ8*DK8*DL8,"")</f>
        <v>0</v>
      </c>
      <c r="DO8" s="407">
        <f t="shared" ref="DO8:DO12" si="30">IFERROR(DJ8*DK8*DM8,"")</f>
        <v>0</v>
      </c>
      <c r="DP8" s="408" t="str">
        <f t="shared" ref="DP8:DP12" si="31">IFERROR(((DL8*DK8*DJ8)*(DV8*16.6667))+((DJ8*DK8*DM8)*(EA8*16.6667)),"")</f>
        <v/>
      </c>
      <c r="DQ8" s="407" t="s">
        <v>144</v>
      </c>
      <c r="DR8" s="407"/>
      <c r="DS8" s="409" t="str">
        <f t="shared" ref="DS8:DS12" si="32">IF(DU8="9-11","Zona 1",IF(DU8="11","Zona 1",IF(DU8="12-13","Zona 2",IF(DU8="14-16","Zona 2",IF(DU8="17-19","Zona 3",IF(DU8="20","Zona 3",""))))))</f>
        <v/>
      </c>
      <c r="DT8" s="410" t="str">
        <f t="shared" ref="DT8:DT12" si="33">IFERROR(TIME(0,ROUNDDOWN(((1/DV8)*60),0),ROUND(((((1/DV8)*60)-ROUNDDOWN(((1/DV8)*60),0))*60),0)),"")</f>
        <v/>
      </c>
      <c r="DU8" s="407" t="str">
        <f>IFERROR(IF(DQ8="PACE_Daniels",(INDEX(BASE!$AE$4:$AH$8,MATCH('Microciclos - Endurance (2)'!DR8,BASE!$AE$4:$AE$8,0),4)),IF(AND(DQ8="vVO2máx",DR8&gt;=35,DR8&lt;=45),"9-11",IF(AND(DQ8="vVO2máx",DR8&gt;45,DR8&lt;=65),"11",IF(AND(DQ8="vVO2máx",DR8&gt;65,DR8&lt;=75),"12-13",IF(AND(DQ8="vVO2máx",DR8&gt;=80,DR8&lt;=85),"14-16",IF(AND(DQ8="vVO2máx",DR8&gt;=85,DR8&lt;100),"17-19",IF(AND(DQ8="vVO2máx",DR8&gt;=100),"20",IF(AND(DQ8="FCR",DR8&gt;40,DR8&lt;=60),"12-13",IF(AND(DQ8="FCR",DR8&gt;60,DR8&lt;=84),"14-16",IF(AND(DQ8="FCR",DR8&gt;=85,DR8&lt;100),"17-19",IF(AND(DQ8="FCR",DR8=100),"20",""))))))))))),"")</f>
        <v/>
      </c>
      <c r="DV8" s="409" t="str">
        <f>IFERROR(IF(DQ8="vVO2máx",(Avaliações!$C$51*'Microciclos - Endurance (2)'!DR8)/100,IF(DQ8="Velocidade_crítica",IF(DR8="80% VC",Avaliações!#REF!*0.8,IF(DR8="100% VC",Avaliações!#REF!*1,IF(DR8="120% VC",Avaliações!#REF!*1.2,IF(DR8="&gt;30%",Avaliações!$C$54*1.3,IF(DR8="&gt;40%",Avaliações!$C$54*1.4,0))))),IF(DQ8="PACE_Daniels",INDEX(BASE!$Q$4:$V$60,MATCH(Avaliações!$C$53,BASE!$Q$4:$Q$60,0),MATCH('Microciclos - Endurance (2)'!DR8,BASE!$Q$4:$V$4,0)),""))),"")</f>
        <v/>
      </c>
      <c r="DW8" s="407" t="s">
        <v>144</v>
      </c>
      <c r="DX8" s="407"/>
      <c r="DY8" s="410" t="str">
        <f t="shared" ref="DY8:DY12" si="34">IFERROR(TIME(0,ROUNDDOWN(((1/EA8)*60),0),ROUND(((((1/EA8)*60)-ROUNDDOWN(((1/EA8)*60),0))*60),0)),"")</f>
        <v/>
      </c>
      <c r="DZ8" s="407" t="str">
        <f>IFERROR(IF(DQ8="PACE_Daniels",(INDEX(BASE!$AE$4:$AH$7,MATCH('Microciclos - Endurance (2)'!DX8,BASE!$AE$4:$AE$7,0),4)),IF(AND(DQ8="vVO2máx",DX8&gt;=35,DX8&lt;=45),"9-11",IF(AND(DQ8="vVO2máx",DX8&gt;45,DX8&lt;=65),"11",IF(AND(DQ8="vVO2máx",DX8&gt;65,DX8&lt;=75),"12-13",IF(AND(DQ8="vVO2máx",DX8&gt;=80,DX8&lt;=85),"14-16",IF(AND(DQ8="vVO2máx",DX8&gt;=85,DX8&lt;100),"17-19",IF(AND(DQ8="vVO2máx",DX8&gt;=100),"20",IF(AND(DQ8="FCR",DX8&gt;40,DX8&lt;=60),"12-13",IF(AND(DQ8="FCR",DX8&gt;60,DX8&lt;=84),"14-16",IF(AND(DQ8="FCR",DX8&gt;=85,DX8&lt;100),"17-19",IF(AND(DQ8="FCR",DX8=100),"20",""))))))))))),"")</f>
        <v/>
      </c>
      <c r="EA8" s="409">
        <f>IFERROR(IF(DW8="vVO2máx",(Avaliações!$C$51*'Microciclos - Endurance (2)'!DX8)/100,IF(DW8="Velocidade_crítica",IF(DX8="80% VC",Avaliações!#REF!*0.8,IF(DX8="100% VC",Avaliações!#REF!*1,IF(DX8="120% VC",Avaliações!#REF!*1.2,IF(DX8="&gt;30%",Avaliações!$C$54*1.3,IF(DX8="&gt;40%",Avaliações!$C$54*1.4,0))))),IF(DW8="PACE_Daniels",INDEX(BASE!$Q$4:$V$60,MATCH(Avaliações!$C$53,BASE!$Q$4:$Q$60,0),MATCH('Microciclos - Endurance (2)'!DX8,BASE!$Q$4:$V$4,0)),0))),"")</f>
        <v>0</v>
      </c>
      <c r="EB8" s="409" t="str">
        <f t="shared" ref="EB8:EB12" si="35">IF(DZ8="9-11","Zona 1",IF(DZ8="11","Zona 1",IF(DZ8="12-13","Zona 2",IF(DZ8="14-16","Zona 2",IF(DZ8="17-19","Zona 3",IF(DZ8="20","Zona 3",""))))))</f>
        <v/>
      </c>
      <c r="EF8" s="407"/>
      <c r="EG8" s="407"/>
      <c r="EH8" s="407"/>
      <c r="EI8" s="407"/>
      <c r="EJ8" s="407">
        <f>IFERROR(EF8*EG8*EH8,"")</f>
        <v>0</v>
      </c>
      <c r="EK8" s="407">
        <f t="shared" ref="EK8:EK12" si="36">IFERROR(EF8*EG8*EI8,"")</f>
        <v>0</v>
      </c>
      <c r="EL8" s="408" t="str">
        <f t="shared" ref="EL8:EL12" si="37">IFERROR(((EH8*EG8*EF8)*(ER8*16.6667))+((EF8*EG8*EI8)*(EW8*16.6667)),"")</f>
        <v/>
      </c>
      <c r="EM8" s="407" t="s">
        <v>144</v>
      </c>
      <c r="EN8" s="407"/>
      <c r="EO8" s="409" t="str">
        <f t="shared" ref="EO8:EO12" si="38">IF(EQ8="9-11","Zona 1",IF(EQ8="11","Zona 1",IF(EQ8="12-13","Zona 2",IF(EQ8="14-16","Zona 2",IF(EQ8="17-19","Zona 3",IF(EQ8="20","Zona 3",""))))))</f>
        <v/>
      </c>
      <c r="EP8" s="410" t="str">
        <f t="shared" ref="EP8:EP12" si="39">IFERROR(TIME(0,ROUNDDOWN(((1/ER8)*60),0),ROUND(((((1/ER8)*60)-ROUNDDOWN(((1/ER8)*60),0))*60),0)),"")</f>
        <v/>
      </c>
      <c r="EQ8" s="407" t="str">
        <f>IFERROR(IF(EM8="PACE_Daniels",(INDEX(BASE!$AE$4:$AH$8,MATCH('Microciclos - Endurance (2)'!EN8,BASE!$AE$4:$AE$8,0),4)),IF(AND(EM8="vVO2máx",EN8&gt;=35,EN8&lt;=45),"9-11",IF(AND(EM8="vVO2máx",EN8&gt;45,EN8&lt;=65),"11",IF(AND(EM8="vVO2máx",EN8&gt;65,EN8&lt;=75),"12-13",IF(AND(EM8="vVO2máx",EN8&gt;=80,EN8&lt;=85),"14-16",IF(AND(EM8="vVO2máx",EN8&gt;=85,EN8&lt;100),"17-19",IF(AND(EM8="vVO2máx",EN8&gt;=100),"20",IF(AND(EM8="FCR",EN8&gt;40,EN8&lt;=60),"12-13",IF(AND(EM8="FCR",EN8&gt;60,EN8&lt;=84),"14-16",IF(AND(EM8="FCR",EN8&gt;=85,EN8&lt;100),"17-19",IF(AND(EM8="FCR",EN8=100),"20",""))))))))))),"")</f>
        <v/>
      </c>
      <c r="ER8" s="409" t="str">
        <f>IFERROR(IF(EM8="vVO2máx",(Avaliações!$C$51*'Microciclos - Endurance (2)'!EN8)/100,IF(EM8="Velocidade_crítica",IF(EN8="80% VC",Avaliações!#REF!*0.8,IF(EN8="100% VC",Avaliações!#REF!*1,IF(EN8="120% VC",Avaliações!#REF!*1.2,IF(EN8="&gt;30%",Avaliações!$C$54*1.3,IF(EN8="&gt;40%",Avaliações!$C$54*1.4,0))))),IF(EM8="PACE_Daniels",INDEX(BASE!$Q$4:$V$60,MATCH(Avaliações!$C$53,BASE!$Q$4:$Q$60,0),MATCH('Microciclos - Endurance (2)'!EN8,BASE!$Q$4:$V$4,0)),""))),"")</f>
        <v/>
      </c>
      <c r="ES8" s="407" t="s">
        <v>144</v>
      </c>
      <c r="ET8" s="407"/>
      <c r="EU8" s="410" t="str">
        <f t="shared" ref="EU8:EU12" si="40">IFERROR(TIME(0,ROUNDDOWN(((1/EW8)*60),0),ROUND(((((1/EW8)*60)-ROUNDDOWN(((1/EW8)*60),0))*60),0)),"")</f>
        <v/>
      </c>
      <c r="EV8" s="407" t="str">
        <f>IFERROR(IF(EM8="PACE_Daniels",(INDEX(BASE!$AE$4:$AH$7,MATCH('Microciclos - Endurance (2)'!ET8,BASE!$AE$4:$AE$7,0),4)),IF(AND(EM8="vVO2máx",ET8&gt;=35,ET8&lt;=45),"9-11",IF(AND(EM8="vVO2máx",ET8&gt;45,ET8&lt;=65),"11",IF(AND(EM8="vVO2máx",ET8&gt;65,ET8&lt;=75),"12-13",IF(AND(EM8="vVO2máx",ET8&gt;=80,ET8&lt;=85),"14-16",IF(AND(EM8="vVO2máx",ET8&gt;=85,ET8&lt;100),"17-19",IF(AND(EM8="vVO2máx",ET8&gt;=100),"20",IF(AND(EM8="FCR",ET8&gt;40,ET8&lt;=60),"12-13",IF(AND(EM8="FCR",ET8&gt;60,ET8&lt;=84),"14-16",IF(AND(EM8="FCR",ET8&gt;=85,ET8&lt;100),"17-19",IF(AND(EM8="FCR",ET8=100),"20",""))))))))))),"")</f>
        <v/>
      </c>
      <c r="EW8" s="409">
        <f>IFERROR(IF(ES8="vVO2máx",(Avaliações!$C$51*'Microciclos - Endurance (2)'!ET8)/100,IF(ES8="Velocidade_crítica",IF(ET8="80% VC",Avaliações!#REF!*0.8,IF(ET8="100% VC",Avaliações!#REF!*1,IF(ET8="120% VC",Avaliações!#REF!*1.2,IF(ET8="&gt;30%",Avaliações!$C$54*1.3,IF(ET8="&gt;40%",Avaliações!$C$54*1.4,0))))),IF(ES8="PACE_Daniels",INDEX(BASE!$Q$4:$V$60,MATCH(Avaliações!$C$53,BASE!$Q$4:$Q$60,0),MATCH('Microciclos - Endurance (2)'!ET8,BASE!$Q$4:$V$4,0)),0))),"")</f>
        <v>0</v>
      </c>
      <c r="EX8" s="409" t="str">
        <f t="shared" ref="EX8:EX12" si="41">IF(EV8="9-11","Zona 1",IF(EV8="11","Zona 1",IF(EV8="12-13","Zona 2",IF(EV8="14-16","Zona 2",IF(EV8="17-19","Zona 3",IF(EV8="20","Zona 3",""))))))</f>
        <v/>
      </c>
      <c r="FB8" s="407"/>
      <c r="FC8" s="407"/>
      <c r="FD8" s="407"/>
      <c r="FE8" s="407"/>
      <c r="FF8" s="407">
        <f>IFERROR(FB8*FC8*FD8,"")</f>
        <v>0</v>
      </c>
      <c r="FG8" s="407">
        <f t="shared" ref="FG8:FG12" si="42">IFERROR(FB8*FC8*FE8,"")</f>
        <v>0</v>
      </c>
      <c r="FH8" s="408" t="str">
        <f t="shared" ref="FH8:FH12" si="43">IFERROR(((FD8*FC8*FB8)*(FN8*16.6667))+((FB8*FC8*FE8)*(FS8*16.6667)),"")</f>
        <v/>
      </c>
      <c r="FI8" s="407" t="s">
        <v>144</v>
      </c>
      <c r="FJ8" s="407"/>
      <c r="FK8" s="409" t="str">
        <f t="shared" ref="FK8:FK12" si="44">IF(FM8="9-11","Zona 1",IF(FM8="11","Zona 1",IF(FM8="12-13","Zona 2",IF(FM8="14-16","Zona 2",IF(FM8="17-19","Zona 3",IF(FM8="20","Zona 3",""))))))</f>
        <v/>
      </c>
      <c r="FL8" s="410" t="str">
        <f t="shared" ref="FL8:FL12" si="45">IFERROR(TIME(0,ROUNDDOWN(((1/FN8)*60),0),ROUND(((((1/FN8)*60)-ROUNDDOWN(((1/FN8)*60),0))*60),0)),"")</f>
        <v/>
      </c>
      <c r="FM8" s="407" t="str">
        <f>IFERROR(IF(FI8="PACE_Daniels",(INDEX(BASE!$AE$4:$AH$8,MATCH('Microciclos - Endurance (2)'!FJ8,BASE!$AE$4:$AE$8,0),4)),IF(AND(FI8="vVO2máx",FJ8&gt;=35,FJ8&lt;=45),"9-11",IF(AND(FI8="vVO2máx",FJ8&gt;45,FJ8&lt;=65),"11",IF(AND(FI8="vVO2máx",FJ8&gt;65,FJ8&lt;=75),"12-13",IF(AND(FI8="vVO2máx",FJ8&gt;=80,FJ8&lt;=85),"14-16",IF(AND(FI8="vVO2máx",FJ8&gt;=85,FJ8&lt;100),"17-19",IF(AND(FI8="vVO2máx",FJ8&gt;=100),"20",IF(AND(FI8="FCR",FJ8&gt;40,FJ8&lt;=60),"12-13",IF(AND(FI8="FCR",FJ8&gt;60,FJ8&lt;=84),"14-16",IF(AND(FI8="FCR",FJ8&gt;=85,FJ8&lt;100),"17-19",IF(AND(FI8="FCR",FJ8=100),"20",""))))))))))),"")</f>
        <v/>
      </c>
      <c r="FN8" s="409" t="str">
        <f>IFERROR(IF(FI8="vVO2máx",(Avaliações!$C$51*'Microciclos - Endurance (2)'!FJ8)/100,IF(FI8="Velocidade_crítica",IF(FJ8="80% VC",Avaliações!#REF!*0.8,IF(FJ8="100% VC",Avaliações!#REF!*1,IF(FJ8="120% VC",Avaliações!#REF!*1.2,IF(FJ8="&gt;30%",Avaliações!$C$54*1.3,IF(FJ8="&gt;40%",Avaliações!$C$54*1.4,0))))),IF(FI8="PACE_Daniels",INDEX(BASE!$Q$4:$V$60,MATCH(Avaliações!$C$53,BASE!$Q$4:$Q$60,0),MATCH('Microciclos - Endurance (2)'!FJ8,BASE!$Q$4:$V$4,0)),""))),"")</f>
        <v/>
      </c>
      <c r="FO8" s="407" t="s">
        <v>144</v>
      </c>
      <c r="FP8" s="407"/>
      <c r="FQ8" s="410" t="str">
        <f t="shared" ref="FQ8:FQ12" si="46">IFERROR(TIME(0,ROUNDDOWN(((1/FS8)*60),0),ROUND(((((1/FS8)*60)-ROUNDDOWN(((1/FS8)*60),0))*60),0)),"")</f>
        <v/>
      </c>
      <c r="FR8" s="407" t="str">
        <f>IFERROR(IF(FI8="PACE_Daniels",(INDEX(BASE!$AE$4:$AH$7,MATCH('Microciclos - Endurance (2)'!FP8,BASE!$AE$4:$AE$7,0),4)),IF(AND(FI8="vVO2máx",FP8&gt;=35,FP8&lt;=45),"9-11",IF(AND(FI8="vVO2máx",FP8&gt;45,FP8&lt;=65),"11",IF(AND(FI8="vVO2máx",FP8&gt;65,FP8&lt;=75),"12-13",IF(AND(FI8="vVO2máx",FP8&gt;=80,FP8&lt;=85),"14-16",IF(AND(FI8="vVO2máx",FP8&gt;=85,FP8&lt;100),"17-19",IF(AND(FI8="vVO2máx",FP8&gt;=100),"20",IF(AND(FI8="FCR",FP8&gt;40,FP8&lt;=60),"12-13",IF(AND(FI8="FCR",FP8&gt;60,FP8&lt;=84),"14-16",IF(AND(FI8="FCR",FP8&gt;=85,FP8&lt;100),"17-19",IF(AND(FI8="FCR",FP8=100),"20",""))))))))))),"")</f>
        <v/>
      </c>
      <c r="FS8" s="409">
        <f>IFERROR(IF(FO8="vVO2máx",(Avaliações!$C$51*'Microciclos - Endurance (2)'!FP8)/100,IF(FO8="Velocidade_crítica",IF(FP8="80% VC",Avaliações!#REF!*0.8,IF(FP8="100% VC",Avaliações!#REF!*1,IF(FP8="120% VC",Avaliações!#REF!*1.2,IF(FP8="&gt;30%",Avaliações!$C$54*1.3,IF(FP8="&gt;40%",Avaliações!$C$54*1.4,0))))),IF(FO8="PACE_Daniels",INDEX(BASE!$Q$4:$V$60,MATCH(Avaliações!$C$53,BASE!$Q$4:$Q$60,0),MATCH('Microciclos - Endurance (2)'!FP8,BASE!$Q$4:$V$4,0)),0))),"")</f>
        <v>0</v>
      </c>
      <c r="FT8" s="409" t="str">
        <f t="shared" ref="FT8:FT12" si="47">IF(FR8="9-11","Zona 1",IF(FR8="11","Zona 1",IF(FR8="12-13","Zona 2",IF(FR8="14-16","Zona 2",IF(FR8="17-19","Zona 3",IF(FR8="20","Zona 3",""))))))</f>
        <v/>
      </c>
      <c r="FX8" s="407"/>
      <c r="FY8" s="407"/>
      <c r="FZ8" s="407"/>
      <c r="GA8" s="407"/>
      <c r="GB8" s="407">
        <f>IFERROR(FX8*FY8*FZ8,"")</f>
        <v>0</v>
      </c>
      <c r="GC8" s="407">
        <f t="shared" ref="GC8:GC12" si="48">IFERROR(FX8*FY8*GA8,"")</f>
        <v>0</v>
      </c>
      <c r="GD8" s="408" t="str">
        <f t="shared" ref="GD8:GD12" si="49">IFERROR(((FZ8*FY8*FX8)*(GJ8*16.6667))+((FX8*FY8*GA8)*(GO8*16.6667)),"")</f>
        <v/>
      </c>
      <c r="GE8" s="407" t="s">
        <v>144</v>
      </c>
      <c r="GF8" s="407"/>
      <c r="GG8" s="409" t="str">
        <f t="shared" ref="GG8:GG12" si="50">IF(GI8="9-11","Zona 1",IF(GI8="11","Zona 1",IF(GI8="12-13","Zona 2",IF(GI8="14-16","Zona 2",IF(GI8="17-19","Zona 3",IF(GI8="20","Zona 3",""))))))</f>
        <v/>
      </c>
      <c r="GH8" s="410" t="str">
        <f t="shared" ref="GH8:GH12" si="51">IFERROR(TIME(0,ROUNDDOWN(((1/GJ8)*60),0),ROUND(((((1/GJ8)*60)-ROUNDDOWN(((1/GJ8)*60),0))*60),0)),"")</f>
        <v/>
      </c>
      <c r="GI8" s="407" t="str">
        <f>IFERROR(IF(GE8="PACE_Daniels",(INDEX(BASE!$AE$4:$AH$8,MATCH('Microciclos - Endurance (2)'!GF8,BASE!$AE$4:$AE$8,0),4)),IF(AND(GE8="vVO2máx",GF8&gt;=35,GF8&lt;=45),"9-11",IF(AND(GE8="vVO2máx",GF8&gt;45,GF8&lt;=65),"11",IF(AND(GE8="vVO2máx",GF8&gt;65,GF8&lt;=75),"12-13",IF(AND(GE8="vVO2máx",GF8&gt;=80,GF8&lt;=85),"14-16",IF(AND(GE8="vVO2máx",GF8&gt;=85,GF8&lt;100),"17-19",IF(AND(GE8="vVO2máx",GF8&gt;=100),"20",IF(AND(GE8="FCR",GF8&gt;40,GF8&lt;=60),"12-13",IF(AND(GE8="FCR",GF8&gt;60,GF8&lt;=84),"14-16",IF(AND(GE8="FCR",GF8&gt;=85,GF8&lt;100),"17-19",IF(AND(GE8="FCR",GF8=100),"20",""))))))))))),"")</f>
        <v/>
      </c>
      <c r="GJ8" s="409" t="str">
        <f>IFERROR(IF(GE8="vVO2máx",(Avaliações!$C$51*'Microciclos - Endurance (2)'!GF8)/100,IF(GE8="Velocidade_crítica",IF(GF8="80% VC",Avaliações!#REF!*0.8,IF(GF8="100% VC",Avaliações!#REF!*1,IF(GF8="120% VC",Avaliações!#REF!*1.2,IF(GF8="&gt;30%",Avaliações!$C$54*1.3,IF(GF8="&gt;40%",Avaliações!$C$54*1.4,0))))),IF(GE8="PACE_Daniels",INDEX(BASE!$Q$4:$V$60,MATCH(Avaliações!$C$53,BASE!$Q$4:$Q$60,0),MATCH('Microciclos - Endurance (2)'!GF8,BASE!$Q$4:$V$4,0)),""))),"")</f>
        <v/>
      </c>
      <c r="GK8" s="407" t="s">
        <v>144</v>
      </c>
      <c r="GL8" s="407"/>
      <c r="GM8" s="410" t="str">
        <f t="shared" ref="GM8:GM12" si="52">IFERROR(TIME(0,ROUNDDOWN(((1/GO8)*60),0),ROUND(((((1/GO8)*60)-ROUNDDOWN(((1/GO8)*60),0))*60),0)),"")</f>
        <v/>
      </c>
      <c r="GN8" s="407" t="str">
        <f>IFERROR(IF(GE8="PACE_Daniels",(INDEX(BASE!$AE$4:$AH$7,MATCH('Microciclos - Endurance (2)'!GL8,BASE!$AE$4:$AE$7,0),4)),IF(AND(GE8="vVO2máx",GL8&gt;=35,GL8&lt;=45),"9-11",IF(AND(GE8="vVO2máx",GL8&gt;45,GL8&lt;=65),"11",IF(AND(GE8="vVO2máx",GL8&gt;65,GL8&lt;=75),"12-13",IF(AND(GE8="vVO2máx",GL8&gt;=80,GL8&lt;=85),"14-16",IF(AND(GE8="vVO2máx",GL8&gt;=85,GL8&lt;100),"17-19",IF(AND(GE8="vVO2máx",GL8&gt;=100),"20",IF(AND(GE8="FCR",GL8&gt;40,GL8&lt;=60),"12-13",IF(AND(GE8="FCR",GL8&gt;60,GL8&lt;=84),"14-16",IF(AND(GE8="FCR",GL8&gt;=85,GL8&lt;100),"17-19",IF(AND(GE8="FCR",GL8=100),"20",""))))))))))),"")</f>
        <v/>
      </c>
      <c r="GO8" s="409">
        <f>IFERROR(IF(GK8="vVO2máx",(Avaliações!$C$51*'Microciclos - Endurance (2)'!GL8)/100,IF(GK8="Velocidade_crítica",IF(GL8="80% VC",Avaliações!#REF!*0.8,IF(GL8="100% VC",Avaliações!#REF!*1,IF(GL8="120% VC",Avaliações!#REF!*1.2,IF(GL8="&gt;30%",Avaliações!$C$54*1.3,IF(GL8="&gt;40%",Avaliações!$C$54*1.4,0))))),IF(GK8="PACE_Daniels",INDEX(BASE!$Q$4:$V$60,MATCH(Avaliações!$C$53,BASE!$Q$4:$Q$60,0),MATCH('Microciclos - Endurance (2)'!GL8,BASE!$Q$4:$V$4,0)),0))),"")</f>
        <v>0</v>
      </c>
      <c r="GP8" s="409" t="str">
        <f t="shared" ref="GP8:GP12" si="53">IF(GN8="9-11","Zona 1",IF(GN8="11","Zona 1",IF(GN8="12-13","Zona 2",IF(GN8="14-16","Zona 2",IF(GN8="17-19","Zona 3",IF(GN8="20","Zona 3",""))))))</f>
        <v/>
      </c>
      <c r="GT8" s="407"/>
      <c r="GU8" s="407"/>
      <c r="GV8" s="407"/>
      <c r="GW8" s="407"/>
      <c r="GX8" s="407">
        <f>IFERROR(GT8*GU8*GV8,"")</f>
        <v>0</v>
      </c>
      <c r="GY8" s="407">
        <f t="shared" ref="GY8:GY12" si="54">IFERROR(GT8*GU8*GW8,"")</f>
        <v>0</v>
      </c>
      <c r="GZ8" s="408" t="str">
        <f t="shared" ref="GZ8:GZ12" si="55">IFERROR(((GV8*GU8*GT8)*(HF8*16.6667))+((GT8*GU8*GW8)*(HK8*16.6667)),"")</f>
        <v/>
      </c>
      <c r="HA8" s="407" t="s">
        <v>144</v>
      </c>
      <c r="HB8" s="407"/>
      <c r="HC8" s="409" t="str">
        <f t="shared" ref="HC8:HC12" si="56">IF(HE8="9-11","Zona 1",IF(HE8="11","Zona 1",IF(HE8="12-13","Zona 2",IF(HE8="14-16","Zona 2",IF(HE8="17-19","Zona 3",IF(HE8="20","Zona 3",""))))))</f>
        <v/>
      </c>
      <c r="HD8" s="410" t="str">
        <f t="shared" ref="HD8:HD12" si="57">IFERROR(TIME(0,ROUNDDOWN(((1/HF8)*60),0),ROUND(((((1/HF8)*60)-ROUNDDOWN(((1/HF8)*60),0))*60),0)),"")</f>
        <v/>
      </c>
      <c r="HE8" s="407" t="str">
        <f>IFERROR(IF(HA8="PACE_Daniels",(INDEX(BASE!$AE$4:$AH$8,MATCH('Microciclos - Endurance (2)'!HB8,BASE!$AE$4:$AE$8,0),4)),IF(AND(HA8="vVO2máx",HB8&gt;=35,HB8&lt;=45),"9-11",IF(AND(HA8="vVO2máx",HB8&gt;45,HB8&lt;=65),"11",IF(AND(HA8="vVO2máx",HB8&gt;65,HB8&lt;=75),"12-13",IF(AND(HA8="vVO2máx",HB8&gt;=80,HB8&lt;=85),"14-16",IF(AND(HA8="vVO2máx",HB8&gt;=85,HB8&lt;100),"17-19",IF(AND(HA8="vVO2máx",HB8&gt;=100),"20",IF(AND(HA8="FCR",HB8&gt;40,HB8&lt;=60),"12-13",IF(AND(HA8="FCR",HB8&gt;60,HB8&lt;=84),"14-16",IF(AND(HA8="FCR",HB8&gt;=85,HB8&lt;100),"17-19",IF(AND(HA8="FCR",HB8=100),"20",""))))))))))),"")</f>
        <v/>
      </c>
      <c r="HF8" s="409" t="str">
        <f>IFERROR(IF(HA8="vVO2máx",(Avaliações!$C$51*'Microciclos - Endurance (2)'!HB8)/100,IF(HA8="Velocidade_crítica",IF(HB8="80% VC",Avaliações!#REF!*0.8,IF(HB8="100% VC",Avaliações!#REF!*1,IF(HB8="120% VC",Avaliações!#REF!*1.2,IF(HB8="&gt;30%",Avaliações!$C$54*1.3,IF(HB8="&gt;40%",Avaliações!$C$54*1.4,0))))),IF(HA8="PACE_Daniels",INDEX(BASE!$Q$4:$V$60,MATCH(Avaliações!$C$53,BASE!$Q$4:$Q$60,0),MATCH('Microciclos - Endurance (2)'!HB8,BASE!$Q$4:$V$4,0)),""))),"")</f>
        <v/>
      </c>
      <c r="HG8" s="407" t="s">
        <v>144</v>
      </c>
      <c r="HH8" s="407"/>
      <c r="HI8" s="410" t="str">
        <f t="shared" ref="HI8:HI12" si="58">IFERROR(TIME(0,ROUNDDOWN(((1/HK8)*60),0),ROUND(((((1/HK8)*60)-ROUNDDOWN(((1/HK8)*60),0))*60),0)),"")</f>
        <v/>
      </c>
      <c r="HJ8" s="407" t="str">
        <f>IFERROR(IF(HA8="PACE_Daniels",(INDEX(BASE!$AE$4:$AH$7,MATCH('Microciclos - Endurance (2)'!HH8,BASE!$AE$4:$AE$7,0),4)),IF(AND(HA8="vVO2máx",HH8&gt;=35,HH8&lt;=45),"9-11",IF(AND(HA8="vVO2máx",HH8&gt;45,HH8&lt;=65),"11",IF(AND(HA8="vVO2máx",HH8&gt;65,HH8&lt;=75),"12-13",IF(AND(HA8="vVO2máx",HH8&gt;=80,HH8&lt;=85),"14-16",IF(AND(HA8="vVO2máx",HH8&gt;=85,HH8&lt;100),"17-19",IF(AND(HA8="vVO2máx",HH8&gt;=100),"20",IF(AND(HA8="FCR",HH8&gt;40,HH8&lt;=60),"12-13",IF(AND(HA8="FCR",HH8&gt;60,HH8&lt;=84),"14-16",IF(AND(HA8="FCR",HH8&gt;=85,HH8&lt;100),"17-19",IF(AND(HA8="FCR",HH8=100),"20",""))))))))))),"")</f>
        <v/>
      </c>
      <c r="HK8" s="409">
        <f>IFERROR(IF(HG8="vVO2máx",(Avaliações!$C$51*'Microciclos - Endurance (2)'!HH8)/100,IF(HG8="Velocidade_crítica",IF(HH8="80% VC",Avaliações!#REF!*0.8,IF(HH8="100% VC",Avaliações!#REF!*1,IF(HH8="120% VC",Avaliações!#REF!*1.2,IF(HH8="&gt;30%",Avaliações!$C$54*1.3,IF(HH8="&gt;40%",Avaliações!$C$54*1.4,0))))),IF(HG8="PACE_Daniels",INDEX(BASE!$Q$4:$V$60,MATCH(Avaliações!$C$53,BASE!$Q$4:$Q$60,0),MATCH('Microciclos - Endurance (2)'!HH8,BASE!$Q$4:$V$4,0)),0))),"")</f>
        <v>0</v>
      </c>
      <c r="HL8" s="409" t="str">
        <f t="shared" ref="HL8:HL12" si="59">IF(HJ8="9-11","Zona 1",IF(HJ8="11","Zona 1",IF(HJ8="12-13","Zona 2",IF(HJ8="14-16","Zona 2",IF(HJ8="17-19","Zona 3",IF(HJ8="20","Zona 3",""))))))</f>
        <v/>
      </c>
      <c r="HP8" s="407"/>
      <c r="HQ8" s="407"/>
      <c r="HR8" s="407"/>
      <c r="HS8" s="407"/>
      <c r="HT8" s="407">
        <f>IFERROR(HP8*HQ8*HR8,"")</f>
        <v>0</v>
      </c>
      <c r="HU8" s="407">
        <f t="shared" ref="HU8:HU12" si="60">IFERROR(HP8*HQ8*HS8,"")</f>
        <v>0</v>
      </c>
      <c r="HV8" s="408" t="str">
        <f t="shared" ref="HV8:HV12" si="61">IFERROR(((HR8*HQ8*HP8)*(IB8*16.6667))+((HP8*HQ8*HS8)*(IG8*16.6667)),"")</f>
        <v/>
      </c>
      <c r="HW8" s="407" t="s">
        <v>144</v>
      </c>
      <c r="HX8" s="407"/>
      <c r="HY8" s="409" t="str">
        <f t="shared" ref="HY8:HY12" si="62">IF(IA8="9-11","Zona 1",IF(IA8="11","Zona 1",IF(IA8="12-13","Zona 2",IF(IA8="14-16","Zona 2",IF(IA8="17-19","Zona 3",IF(IA8="20","Zona 3",""))))))</f>
        <v/>
      </c>
      <c r="HZ8" s="410" t="str">
        <f t="shared" ref="HZ8:HZ12" si="63">IFERROR(TIME(0,ROUNDDOWN(((1/IB8)*60),0),ROUND(((((1/IB8)*60)-ROUNDDOWN(((1/IB8)*60),0))*60),0)),"")</f>
        <v/>
      </c>
      <c r="IA8" s="407" t="str">
        <f>IFERROR(IF(HW8="PACE_Daniels",(INDEX(BASE!$AE$4:$AH$8,MATCH('Microciclos - Endurance (2)'!HX8,BASE!$AE$4:$AE$8,0),4)),IF(AND(HW8="vVO2máx",HX8&gt;=35,HX8&lt;=45),"9-11",IF(AND(HW8="vVO2máx",HX8&gt;45,HX8&lt;=65),"11",IF(AND(HW8="vVO2máx",HX8&gt;65,HX8&lt;=75),"12-13",IF(AND(HW8="vVO2máx",HX8&gt;=80,HX8&lt;=85),"14-16",IF(AND(HW8="vVO2máx",HX8&gt;=85,HX8&lt;100),"17-19",IF(AND(HW8="vVO2máx",HX8&gt;=100),"20",IF(AND(HW8="FCR",HX8&gt;40,HX8&lt;=60),"12-13",IF(AND(HW8="FCR",HX8&gt;60,HX8&lt;=84),"14-16",IF(AND(HW8="FCR",HX8&gt;=85,HX8&lt;100),"17-19",IF(AND(HW8="FCR",HX8=100),"20",""))))))))))),"")</f>
        <v/>
      </c>
      <c r="IB8" s="409" t="str">
        <f>IFERROR(IF(HW8="vVO2máx",(Avaliações!$C$51*'Microciclos - Endurance (2)'!HX8)/100,IF(HW8="Velocidade_crítica",IF(HX8="80% VC",Avaliações!#REF!*0.8,IF(HX8="100% VC",Avaliações!#REF!*1,IF(HX8="120% VC",Avaliações!#REF!*1.2,IF(HX8="&gt;30%",Avaliações!$C$54*1.3,IF(HX8="&gt;40%",Avaliações!$C$54*1.4,0))))),IF(HW8="PACE_Daniels",INDEX(BASE!$Q$4:$V$60,MATCH(Avaliações!$C$53,BASE!$Q$4:$Q$60,0),MATCH('Microciclos - Endurance (2)'!HX8,BASE!$Q$4:$V$4,0)),""))),"")</f>
        <v/>
      </c>
      <c r="IC8" s="407" t="s">
        <v>144</v>
      </c>
      <c r="ID8" s="407"/>
      <c r="IE8" s="410" t="str">
        <f t="shared" ref="IE8:IE12" si="64">IFERROR(TIME(0,ROUNDDOWN(((1/IG8)*60),0),ROUND(((((1/IG8)*60)-ROUNDDOWN(((1/IG8)*60),0))*60),0)),"")</f>
        <v/>
      </c>
      <c r="IF8" s="407" t="str">
        <f>IFERROR(IF(HW8="PACE_Daniels",(INDEX(BASE!$AE$4:$AH$7,MATCH('Microciclos - Endurance (2)'!ID8,BASE!$AE$4:$AE$7,0),4)),IF(AND(HW8="vVO2máx",ID8&gt;=35,ID8&lt;=45),"9-11",IF(AND(HW8="vVO2máx",ID8&gt;45,ID8&lt;=65),"11",IF(AND(HW8="vVO2máx",ID8&gt;65,ID8&lt;=75),"12-13",IF(AND(HW8="vVO2máx",ID8&gt;=80,ID8&lt;=85),"14-16",IF(AND(HW8="vVO2máx",ID8&gt;=85,ID8&lt;100),"17-19",IF(AND(HW8="vVO2máx",ID8&gt;=100),"20",IF(AND(HW8="FCR",ID8&gt;40,ID8&lt;=60),"12-13",IF(AND(HW8="FCR",ID8&gt;60,ID8&lt;=84),"14-16",IF(AND(HW8="FCR",ID8&gt;=85,ID8&lt;100),"17-19",IF(AND(HW8="FCR",ID8=100),"20",""))))))))))),"")</f>
        <v/>
      </c>
      <c r="IG8" s="409">
        <f>IFERROR(IF(IC8="vVO2máx",(Avaliações!$C$51*'Microciclos - Endurance (2)'!ID8)/100,IF(IC8="Velocidade_crítica",IF(ID8="80% VC",Avaliações!#REF!*0.8,IF(ID8="100% VC",Avaliações!#REF!*1,IF(ID8="120% VC",Avaliações!#REF!*1.2,IF(ID8="&gt;30%",Avaliações!$C$54*1.3,IF(ID8="&gt;40%",Avaliações!$C$54*1.4,0))))),IF(IC8="PACE_Daniels",INDEX(BASE!$Q$4:$V$60,MATCH(Avaliações!$C$53,BASE!$Q$4:$Q$60,0),MATCH('Microciclos - Endurance (2)'!ID8,BASE!$Q$4:$V$4,0)),0))),"")</f>
        <v>0</v>
      </c>
      <c r="IH8" s="409" t="str">
        <f t="shared" ref="IH8:IH12" si="65">IF(IF8="9-11","Zona 1",IF(IF8="11","Zona 1",IF(IF8="12-13","Zona 2",IF(IF8="14-16","Zona 2",IF(IF8="17-19","Zona 3",IF(IF8="20","Zona 3",""))))))</f>
        <v/>
      </c>
      <c r="IL8" s="407"/>
      <c r="IM8" s="407"/>
      <c r="IN8" s="407"/>
      <c r="IO8" s="407"/>
      <c r="IP8" s="407">
        <f>IFERROR(IL8*IM8*IN8,"")</f>
        <v>0</v>
      </c>
      <c r="IQ8" s="407">
        <f t="shared" ref="IQ8:IQ12" si="66">IFERROR(IL8*IM8*IO8,"")</f>
        <v>0</v>
      </c>
      <c r="IR8" s="408" t="str">
        <f t="shared" ref="IR8:IR12" si="67">IFERROR(((IN8*IM8*IL8)*(IX8*16.6667))+((IL8*IM8*IO8)*(JC8*16.6667)),"")</f>
        <v/>
      </c>
      <c r="IS8" s="407" t="s">
        <v>144</v>
      </c>
      <c r="IT8" s="407"/>
      <c r="IU8" s="409" t="str">
        <f t="shared" ref="IU8:IU12" si="68">IF(IW8="9-11","Zona 1",IF(IW8="11","Zona 1",IF(IW8="12-13","Zona 2",IF(IW8="14-16","Zona 2",IF(IW8="17-19","Zona 3",IF(IW8="20","Zona 3",""))))))</f>
        <v/>
      </c>
      <c r="IV8" s="410" t="str">
        <f t="shared" ref="IV8:IV12" si="69">IFERROR(TIME(0,ROUNDDOWN(((1/IX8)*60),0),ROUND(((((1/IX8)*60)-ROUNDDOWN(((1/IX8)*60),0))*60),0)),"")</f>
        <v/>
      </c>
      <c r="IW8" s="407" t="str">
        <f>IFERROR(IF(IS8="PACE_Daniels",(INDEX(BASE!$AE$4:$AH$8,MATCH('Microciclos - Endurance (2)'!IT8,BASE!$AE$4:$AE$8,0),4)),IF(AND(IS8="vVO2máx",IT8&gt;=35,IT8&lt;=45),"9-11",IF(AND(IS8="vVO2máx",IT8&gt;45,IT8&lt;=65),"11",IF(AND(IS8="vVO2máx",IT8&gt;65,IT8&lt;=75),"12-13",IF(AND(IS8="vVO2máx",IT8&gt;=80,IT8&lt;=85),"14-16",IF(AND(IS8="vVO2máx",IT8&gt;=85,IT8&lt;100),"17-19",IF(AND(IS8="vVO2máx",IT8&gt;=100),"20",IF(AND(IS8="FCR",IT8&gt;40,IT8&lt;=60),"12-13",IF(AND(IS8="FCR",IT8&gt;60,IT8&lt;=84),"14-16",IF(AND(IS8="FCR",IT8&gt;=85,IT8&lt;100),"17-19",IF(AND(IS8="FCR",IT8=100),"20",""))))))))))),"")</f>
        <v/>
      </c>
      <c r="IX8" s="409" t="str">
        <f>IFERROR(IF(IS8="vVO2máx",(Avaliações!$C$51*'Microciclos - Endurance (2)'!IT8)/100,IF(IS8="Velocidade_crítica",IF(IT8="80% VC",Avaliações!#REF!*0.8,IF(IT8="100% VC",Avaliações!#REF!*1,IF(IT8="120% VC",Avaliações!#REF!*1.2,IF(IT8="&gt;30%",Avaliações!$C$54*1.3,IF(IT8="&gt;40%",Avaliações!$C$54*1.4,0))))),IF(IS8="PACE_Daniels",INDEX(BASE!$Q$4:$V$60,MATCH(Avaliações!$C$53,BASE!$Q$4:$Q$60,0),MATCH('Microciclos - Endurance (2)'!IT8,BASE!$Q$4:$V$4,0)),""))),"")</f>
        <v/>
      </c>
      <c r="IY8" s="407" t="s">
        <v>144</v>
      </c>
      <c r="IZ8" s="407"/>
      <c r="JA8" s="410" t="str">
        <f t="shared" ref="JA8:JA12" si="70">IFERROR(TIME(0,ROUNDDOWN(((1/JC8)*60),0),ROUND(((((1/JC8)*60)-ROUNDDOWN(((1/JC8)*60),0))*60),0)),"")</f>
        <v/>
      </c>
      <c r="JB8" s="407" t="str">
        <f>IFERROR(IF(IS8="PACE_Daniels",(INDEX(BASE!$AE$4:$AH$7,MATCH('Microciclos - Endurance (2)'!IZ8,BASE!$AE$4:$AE$7,0),4)),IF(AND(IS8="vVO2máx",IZ8&gt;=35,IZ8&lt;=45),"9-11",IF(AND(IS8="vVO2máx",IZ8&gt;45,IZ8&lt;=65),"11",IF(AND(IS8="vVO2máx",IZ8&gt;65,IZ8&lt;=75),"12-13",IF(AND(IS8="vVO2máx",IZ8&gt;=80,IZ8&lt;=85),"14-16",IF(AND(IS8="vVO2máx",IZ8&gt;=85,IZ8&lt;100),"17-19",IF(AND(IS8="vVO2máx",IZ8&gt;=100),"20",IF(AND(IS8="FCR",IZ8&gt;40,IZ8&lt;=60),"12-13",IF(AND(IS8="FCR",IZ8&gt;60,IZ8&lt;=84),"14-16",IF(AND(IS8="FCR",IZ8&gt;=85,IZ8&lt;100),"17-19",IF(AND(IS8="FCR",IZ8=100),"20",""))))))))))),"")</f>
        <v/>
      </c>
      <c r="JC8" s="409">
        <f>IFERROR(IF(IY8="vVO2máx",(Avaliações!$C$51*'Microciclos - Endurance (2)'!IZ8)/100,IF(IY8="Velocidade_crítica",IF(IZ8="80% VC",Avaliações!#REF!*0.8,IF(IZ8="100% VC",Avaliações!#REF!*1,IF(IZ8="120% VC",Avaliações!#REF!*1.2,IF(IZ8="&gt;30%",Avaliações!$C$54*1.3,IF(IZ8="&gt;40%",Avaliações!$C$54*1.4,0))))),IF(IY8="PACE_Daniels",INDEX(BASE!$Q$4:$V$60,MATCH(Avaliações!$C$53,BASE!$Q$4:$Q$60,0),MATCH('Microciclos - Endurance (2)'!IZ8,BASE!$Q$4:$V$4,0)),0))),"")</f>
        <v>0</v>
      </c>
      <c r="JD8" s="409" t="str">
        <f t="shared" ref="JD8:JD12" si="71">IF(JB8="9-11","Zona 1",IF(JB8="11","Zona 1",IF(JB8="12-13","Zona 2",IF(JB8="14-16","Zona 2",IF(JB8="17-19","Zona 3",IF(JB8="20","Zona 3",""))))))</f>
        <v/>
      </c>
      <c r="JH8" s="407"/>
      <c r="JI8" s="407"/>
      <c r="JJ8" s="407"/>
      <c r="JK8" s="407"/>
      <c r="JL8" s="407">
        <f>IFERROR(JH8*JI8*JJ8,"")</f>
        <v>0</v>
      </c>
      <c r="JM8" s="407">
        <f t="shared" ref="JM8:JM12" si="72">IFERROR(JH8*JI8*JK8,"")</f>
        <v>0</v>
      </c>
      <c r="JN8" s="408" t="str">
        <f t="shared" ref="JN8:JN12" si="73">IFERROR(((JJ8*JI8*JH8)*(JT8*16.6667))+((JH8*JI8*JK8)*(JY8*16.6667)),"")</f>
        <v/>
      </c>
      <c r="JO8" s="407" t="s">
        <v>144</v>
      </c>
      <c r="JP8" s="407"/>
      <c r="JQ8" s="409" t="str">
        <f t="shared" ref="JQ8:JQ12" si="74">IF(JS8="9-11","Zona 1",IF(JS8="11","Zona 1",IF(JS8="12-13","Zona 2",IF(JS8="14-16","Zona 2",IF(JS8="17-19","Zona 3",IF(JS8="20","Zona 3",""))))))</f>
        <v/>
      </c>
      <c r="JR8" s="410" t="str">
        <f t="shared" ref="JR8:JR12" si="75">IFERROR(TIME(0,ROUNDDOWN(((1/JT8)*60),0),ROUND(((((1/JT8)*60)-ROUNDDOWN(((1/JT8)*60),0))*60),0)),"")</f>
        <v/>
      </c>
      <c r="JS8" s="407" t="str">
        <f>IFERROR(IF(JO8="PACE_Daniels",(INDEX(BASE!$AE$4:$AH$8,MATCH('Microciclos - Endurance (2)'!JP8,BASE!$AE$4:$AE$8,0),4)),IF(AND(JO8="vVO2máx",JP8&gt;=35,JP8&lt;=45),"9-11",IF(AND(JO8="vVO2máx",JP8&gt;45,JP8&lt;=65),"11",IF(AND(JO8="vVO2máx",JP8&gt;65,JP8&lt;=75),"12-13",IF(AND(JO8="vVO2máx",JP8&gt;=80,JP8&lt;=85),"14-16",IF(AND(JO8="vVO2máx",JP8&gt;=85,JP8&lt;100),"17-19",IF(AND(JO8="vVO2máx",JP8&gt;=100),"20",IF(AND(JO8="FCR",JP8&gt;40,JP8&lt;=60),"12-13",IF(AND(JO8="FCR",JP8&gt;60,JP8&lt;=84),"14-16",IF(AND(JO8="FCR",JP8&gt;=85,JP8&lt;100),"17-19",IF(AND(JO8="FCR",JP8=100),"20",""))))))))))),"")</f>
        <v/>
      </c>
      <c r="JT8" s="409" t="str">
        <f>IFERROR(IF(JO8="vVO2máx",(Avaliações!$C$51*'Microciclos - Endurance (2)'!JP8)/100,IF(JO8="Velocidade_crítica",IF(JP8="80% VC",Avaliações!#REF!*0.8,IF(JP8="100% VC",Avaliações!#REF!*1,IF(JP8="120% VC",Avaliações!#REF!*1.2,IF(JP8="&gt;30%",Avaliações!$C$54*1.3,IF(JP8="&gt;40%",Avaliações!$C$54*1.4,0))))),IF(JO8="PACE_Daniels",INDEX(BASE!$Q$4:$V$60,MATCH(Avaliações!$C$53,BASE!$Q$4:$Q$60,0),MATCH('Microciclos - Endurance (2)'!JP8,BASE!$Q$4:$V$4,0)),""))),"")</f>
        <v/>
      </c>
      <c r="JU8" s="407" t="s">
        <v>144</v>
      </c>
      <c r="JV8" s="407"/>
      <c r="JW8" s="410" t="str">
        <f t="shared" ref="JW8:JW12" si="76">IFERROR(TIME(0,ROUNDDOWN(((1/JY8)*60),0),ROUND(((((1/JY8)*60)-ROUNDDOWN(((1/JY8)*60),0))*60),0)),"")</f>
        <v/>
      </c>
      <c r="JX8" s="407" t="str">
        <f>IFERROR(IF(JO8="PACE_Daniels",(INDEX(BASE!$AE$4:$AH$7,MATCH('Microciclos - Endurance (2)'!JV8,BASE!$AE$4:$AE$7,0),4)),IF(AND(JO8="vVO2máx",JV8&gt;=35,JV8&lt;=45),"9-11",IF(AND(JO8="vVO2máx",JV8&gt;45,JV8&lt;=65),"11",IF(AND(JO8="vVO2máx",JV8&gt;65,JV8&lt;=75),"12-13",IF(AND(JO8="vVO2máx",JV8&gt;=80,JV8&lt;=85),"14-16",IF(AND(JO8="vVO2máx",JV8&gt;=85,JV8&lt;100),"17-19",IF(AND(JO8="vVO2máx",JV8&gt;=100),"20",IF(AND(JO8="FCR",JV8&gt;40,JV8&lt;=60),"12-13",IF(AND(JO8="FCR",JV8&gt;60,JV8&lt;=84),"14-16",IF(AND(JO8="FCR",JV8&gt;=85,JV8&lt;100),"17-19",IF(AND(JO8="FCR",JV8=100),"20",""))))))))))),"")</f>
        <v/>
      </c>
      <c r="JY8" s="409">
        <f>IFERROR(IF(JU8="vVO2máx",(Avaliações!$C$51*'Microciclos - Endurance (2)'!JV8)/100,IF(JU8="Velocidade_crítica",IF(JV8="80% VC",Avaliações!#REF!*0.8,IF(JV8="100% VC",Avaliações!#REF!*1,IF(JV8="120% VC",Avaliações!#REF!*1.2,IF(JV8="&gt;30%",Avaliações!$C$54*1.3,IF(JV8="&gt;40%",Avaliações!$C$54*1.4,0))))),IF(JU8="PACE_Daniels",INDEX(BASE!$Q$4:$V$60,MATCH(Avaliações!$C$53,BASE!$Q$4:$Q$60,0),MATCH('Microciclos - Endurance (2)'!JV8,BASE!$Q$4:$V$4,0)),0))),"")</f>
        <v>0</v>
      </c>
      <c r="JZ8" s="409" t="str">
        <f t="shared" ref="JZ8:JZ12" si="77">IF(JX8="9-11","Zona 1",IF(JX8="11","Zona 1",IF(JX8="12-13","Zona 2",IF(JX8="14-16","Zona 2",IF(JX8="17-19","Zona 3",IF(JX8="20","Zona 3",""))))))</f>
        <v/>
      </c>
      <c r="KD8" s="407"/>
      <c r="KE8" s="407"/>
      <c r="KF8" s="407"/>
      <c r="KG8" s="407"/>
      <c r="KH8" s="407">
        <f>IFERROR(KD8*KE8*KF8,"")</f>
        <v>0</v>
      </c>
      <c r="KI8" s="407">
        <f t="shared" ref="KI8:KI12" si="78">IFERROR(KD8*KE8*KG8,"")</f>
        <v>0</v>
      </c>
      <c r="KJ8" s="408" t="str">
        <f t="shared" ref="KJ8:KJ12" si="79">IFERROR(((KF8*KE8*KD8)*(KP8*16.6667))+((KD8*KE8*KG8)*(KU8*16.6667)),"")</f>
        <v/>
      </c>
      <c r="KK8" s="407" t="s">
        <v>144</v>
      </c>
      <c r="KL8" s="407"/>
      <c r="KM8" s="409" t="str">
        <f t="shared" ref="KM8:KM12" si="80">IF(KO8="9-11","Zona 1",IF(KO8="11","Zona 1",IF(KO8="12-13","Zona 2",IF(KO8="14-16","Zona 2",IF(KO8="17-19","Zona 3",IF(KO8="20","Zona 3",""))))))</f>
        <v/>
      </c>
      <c r="KN8" s="410" t="str">
        <f t="shared" ref="KN8:KN12" si="81">IFERROR(TIME(0,ROUNDDOWN(((1/KP8)*60),0),ROUND(((((1/KP8)*60)-ROUNDDOWN(((1/KP8)*60),0))*60),0)),"")</f>
        <v/>
      </c>
      <c r="KO8" s="407" t="str">
        <f>IFERROR(IF(KK8="PACE_Daniels",(INDEX(BASE!$AE$4:$AH$8,MATCH('Microciclos - Endurance (2)'!KL8,BASE!$AE$4:$AE$8,0),4)),IF(AND(KK8="vVO2máx",KL8&gt;=35,KL8&lt;=45),"9-11",IF(AND(KK8="vVO2máx",KL8&gt;45,KL8&lt;=65),"11",IF(AND(KK8="vVO2máx",KL8&gt;65,KL8&lt;=75),"12-13",IF(AND(KK8="vVO2máx",KL8&gt;=80,KL8&lt;=85),"14-16",IF(AND(KK8="vVO2máx",KL8&gt;=85,KL8&lt;100),"17-19",IF(AND(KK8="vVO2máx",KL8&gt;=100),"20",IF(AND(KK8="FCR",KL8&gt;40,KL8&lt;=60),"12-13",IF(AND(KK8="FCR",KL8&gt;60,KL8&lt;=84),"14-16",IF(AND(KK8="FCR",KL8&gt;=85,KL8&lt;100),"17-19",IF(AND(KK8="FCR",KL8=100),"20",""))))))))))),"")</f>
        <v/>
      </c>
      <c r="KP8" s="409" t="str">
        <f>IFERROR(IF(KK8="vVO2máx",(Avaliações!$C$51*'Microciclos - Endurance (2)'!KL8)/100,IF(KK8="Velocidade_crítica",IF(KL8="80% VC",Avaliações!#REF!*0.8,IF(KL8="100% VC",Avaliações!#REF!*1,IF(KL8="120% VC",Avaliações!#REF!*1.2,IF(KL8="&gt;30%",Avaliações!$C$54*1.3,IF(KL8="&gt;40%",Avaliações!$C$54*1.4,0))))),IF(KK8="PACE_Daniels",INDEX(BASE!$Q$4:$V$60,MATCH(Avaliações!$C$53,BASE!$Q$4:$Q$60,0),MATCH('Microciclos - Endurance (2)'!KL8,BASE!$Q$4:$V$4,0)),""))),"")</f>
        <v/>
      </c>
      <c r="KQ8" s="407" t="s">
        <v>144</v>
      </c>
      <c r="KR8" s="407"/>
      <c r="KS8" s="410" t="str">
        <f t="shared" ref="KS8:KS12" si="82">IFERROR(TIME(0,ROUNDDOWN(((1/KU8)*60),0),ROUND(((((1/KU8)*60)-ROUNDDOWN(((1/KU8)*60),0))*60),0)),"")</f>
        <v/>
      </c>
      <c r="KT8" s="407" t="str">
        <f>IFERROR(IF(KK8="PACE_Daniels",(INDEX(BASE!$AE$4:$AH$7,MATCH('Microciclos - Endurance (2)'!KR8,BASE!$AE$4:$AE$7,0),4)),IF(AND(KK8="vVO2máx",KR8&gt;=35,KR8&lt;=45),"9-11",IF(AND(KK8="vVO2máx",KR8&gt;45,KR8&lt;=65),"11",IF(AND(KK8="vVO2máx",KR8&gt;65,KR8&lt;=75),"12-13",IF(AND(KK8="vVO2máx",KR8&gt;=80,KR8&lt;=85),"14-16",IF(AND(KK8="vVO2máx",KR8&gt;=85,KR8&lt;100),"17-19",IF(AND(KK8="vVO2máx",KR8&gt;=100),"20",IF(AND(KK8="FCR",KR8&gt;40,KR8&lt;=60),"12-13",IF(AND(KK8="FCR",KR8&gt;60,KR8&lt;=84),"14-16",IF(AND(KK8="FCR",KR8&gt;=85,KR8&lt;100),"17-19",IF(AND(KK8="FCR",KR8=100),"20",""))))))))))),"")</f>
        <v/>
      </c>
      <c r="KU8" s="409">
        <f>IFERROR(IF(KQ8="vVO2máx",(Avaliações!$C$51*'Microciclos - Endurance (2)'!KR8)/100,IF(KQ8="Velocidade_crítica",IF(KR8="80% VC",Avaliações!#REF!*0.8,IF(KR8="100% VC",Avaliações!#REF!*1,IF(KR8="120% VC",Avaliações!#REF!*1.2,IF(KR8="&gt;30%",Avaliações!$C$54*1.3,IF(KR8="&gt;40%",Avaliações!$C$54*1.4,0))))),IF(KQ8="PACE_Daniels",INDEX(BASE!$Q$4:$V$60,MATCH(Avaliações!$C$53,BASE!$Q$4:$Q$60,0),MATCH('Microciclos - Endurance (2)'!KR8,BASE!$Q$4:$V$4,0)),0))),"")</f>
        <v>0</v>
      </c>
      <c r="KV8" s="409" t="str">
        <f t="shared" ref="KV8:KV12" si="83">IF(KT8="9-11","Zona 1",IF(KT8="11","Zona 1",IF(KT8="12-13","Zona 2",IF(KT8="14-16","Zona 2",IF(KT8="17-19","Zona 3",IF(KT8="20","Zona 3",""))))))</f>
        <v/>
      </c>
      <c r="KZ8" s="407"/>
      <c r="LA8" s="407"/>
      <c r="LB8" s="407"/>
      <c r="LC8" s="407"/>
      <c r="LD8" s="407">
        <f>IFERROR(KZ8*LA8*LB8,"")</f>
        <v>0</v>
      </c>
      <c r="LE8" s="407">
        <f t="shared" ref="LE8:LE12" si="84">IFERROR(KZ8*LA8*LC8,"")</f>
        <v>0</v>
      </c>
      <c r="LF8" s="408" t="str">
        <f t="shared" ref="LF8:LF12" si="85">IFERROR(((LB8*LA8*KZ8)*(LL8*16.6667))+((KZ8*LA8*LC8)*(LQ8*16.6667)),"")</f>
        <v/>
      </c>
      <c r="LG8" s="407" t="s">
        <v>144</v>
      </c>
      <c r="LH8" s="407"/>
      <c r="LI8" s="409" t="str">
        <f t="shared" ref="LI8:LI12" si="86">IF(LK8="9-11","Zona 1",IF(LK8="11","Zona 1",IF(LK8="12-13","Zona 2",IF(LK8="14-16","Zona 2",IF(LK8="17-19","Zona 3",IF(LK8="20","Zona 3",""))))))</f>
        <v/>
      </c>
      <c r="LJ8" s="410" t="str">
        <f t="shared" ref="LJ8:LJ12" si="87">IFERROR(TIME(0,ROUNDDOWN(((1/LL8)*60),0),ROUND(((((1/LL8)*60)-ROUNDDOWN(((1/LL8)*60),0))*60),0)),"")</f>
        <v/>
      </c>
      <c r="LK8" s="407" t="str">
        <f>IFERROR(IF(LG8="PACE_Daniels",(INDEX(BASE!$AE$4:$AH$8,MATCH('Microciclos - Endurance (2)'!LH8,BASE!$AE$4:$AE$8,0),4)),IF(AND(LG8="vVO2máx",LH8&gt;=35,LH8&lt;=45),"9-11",IF(AND(LG8="vVO2máx",LH8&gt;45,LH8&lt;=65),"11",IF(AND(LG8="vVO2máx",LH8&gt;65,LH8&lt;=75),"12-13",IF(AND(LG8="vVO2máx",LH8&gt;=80,LH8&lt;=85),"14-16",IF(AND(LG8="vVO2máx",LH8&gt;=85,LH8&lt;100),"17-19",IF(AND(LG8="vVO2máx",LH8&gt;=100),"20",IF(AND(LG8="FCR",LH8&gt;40,LH8&lt;=60),"12-13",IF(AND(LG8="FCR",LH8&gt;60,LH8&lt;=84),"14-16",IF(AND(LG8="FCR",LH8&gt;=85,LH8&lt;100),"17-19",IF(AND(LG8="FCR",LH8=100),"20",""))))))))))),"")</f>
        <v/>
      </c>
      <c r="LL8" s="409" t="str">
        <f>IFERROR(IF(LG8="vVO2máx",(Avaliações!$C$51*'Microciclos - Endurance (2)'!LH8)/100,IF(LG8="Velocidade_crítica",IF(LH8="80% VC",Avaliações!#REF!*0.8,IF(LH8="100% VC",Avaliações!#REF!*1,IF(LH8="120% VC",Avaliações!#REF!*1.2,IF(LH8="&gt;30%",Avaliações!$C$54*1.3,IF(LH8="&gt;40%",Avaliações!$C$54*1.4,0))))),IF(LG8="PACE_Daniels",INDEX(BASE!$Q$4:$V$60,MATCH(Avaliações!$C$53,BASE!$Q$4:$Q$60,0),MATCH('Microciclos - Endurance (2)'!LH8,BASE!$Q$4:$V$4,0)),""))),"")</f>
        <v/>
      </c>
      <c r="LM8" s="407" t="s">
        <v>144</v>
      </c>
      <c r="LN8" s="407"/>
      <c r="LO8" s="410" t="str">
        <f t="shared" ref="LO8:LO12" si="88">IFERROR(TIME(0,ROUNDDOWN(((1/LQ8)*60),0),ROUND(((((1/LQ8)*60)-ROUNDDOWN(((1/LQ8)*60),0))*60),0)),"")</f>
        <v/>
      </c>
      <c r="LP8" s="407" t="str">
        <f>IFERROR(IF(LG8="PACE_Daniels",(INDEX(BASE!$AE$4:$AH$7,MATCH('Microciclos - Endurance (2)'!LN8,BASE!$AE$4:$AE$7,0),4)),IF(AND(LG8="vVO2máx",LN8&gt;=35,LN8&lt;=45),"9-11",IF(AND(LG8="vVO2máx",LN8&gt;45,LN8&lt;=65),"11",IF(AND(LG8="vVO2máx",LN8&gt;65,LN8&lt;=75),"12-13",IF(AND(LG8="vVO2máx",LN8&gt;=80,LN8&lt;=85),"14-16",IF(AND(LG8="vVO2máx",LN8&gt;=85,LN8&lt;100),"17-19",IF(AND(LG8="vVO2máx",LN8&gt;=100),"20",IF(AND(LG8="FCR",LN8&gt;40,LN8&lt;=60),"12-13",IF(AND(LG8="FCR",LN8&gt;60,LN8&lt;=84),"14-16",IF(AND(LG8="FCR",LN8&gt;=85,LN8&lt;100),"17-19",IF(AND(LG8="FCR",LN8=100),"20",""))))))))))),"")</f>
        <v/>
      </c>
      <c r="LQ8" s="409">
        <f>IFERROR(IF(LM8="vVO2máx",(Avaliações!$C$51*'Microciclos - Endurance (2)'!LN8)/100,IF(LM8="Velocidade_crítica",IF(LN8="80% VC",Avaliações!#REF!*0.8,IF(LN8="100% VC",Avaliações!#REF!*1,IF(LN8="120% VC",Avaliações!#REF!*1.2,IF(LN8="&gt;30%",Avaliações!$C$54*1.3,IF(LN8="&gt;40%",Avaliações!$C$54*1.4,0))))),IF(LM8="PACE_Daniels",INDEX(BASE!$Q$4:$V$60,MATCH(Avaliações!$C$53,BASE!$Q$4:$Q$60,0),MATCH('Microciclos - Endurance (2)'!LN8,BASE!$Q$4:$V$4,0)),0))),"")</f>
        <v>0</v>
      </c>
      <c r="LR8" s="409" t="str">
        <f t="shared" ref="LR8:LR12" si="89">IF(LP8="9-11","Zona 1",IF(LP8="11","Zona 1",IF(LP8="12-13","Zona 2",IF(LP8="14-16","Zona 2",IF(LP8="17-19","Zona 3",IF(LP8="20","Zona 3",""))))))</f>
        <v/>
      </c>
      <c r="LV8" s="407"/>
      <c r="LW8" s="407"/>
      <c r="LX8" s="407"/>
      <c r="LY8" s="407"/>
      <c r="LZ8" s="407">
        <f>IFERROR(LV8*LW8*LX8,"")</f>
        <v>0</v>
      </c>
      <c r="MA8" s="407">
        <f t="shared" ref="MA8:MA12" si="90">IFERROR(LV8*LW8*LY8,"")</f>
        <v>0</v>
      </c>
      <c r="MB8" s="408" t="str">
        <f t="shared" ref="MB8:MB12" si="91">IFERROR(((LX8*LW8*LV8)*(MH8*16.6667))+((LV8*LW8*LY8)*(MM8*16.6667)),"")</f>
        <v/>
      </c>
      <c r="MC8" s="407" t="s">
        <v>144</v>
      </c>
      <c r="MD8" s="407"/>
      <c r="ME8" s="409" t="str">
        <f t="shared" ref="ME8:ME12" si="92">IF(MG8="9-11","Zona 1",IF(MG8="11","Zona 1",IF(MG8="12-13","Zona 2",IF(MG8="14-16","Zona 2",IF(MG8="17-19","Zona 3",IF(MG8="20","Zona 3",""))))))</f>
        <v/>
      </c>
      <c r="MF8" s="410" t="str">
        <f t="shared" ref="MF8:MF12" si="93">IFERROR(TIME(0,ROUNDDOWN(((1/MH8)*60),0),ROUND(((((1/MH8)*60)-ROUNDDOWN(((1/MH8)*60),0))*60),0)),"")</f>
        <v/>
      </c>
      <c r="MG8" s="407" t="str">
        <f>IFERROR(IF(MC8="PACE_Daniels",(INDEX(BASE!$AE$4:$AH$8,MATCH('Microciclos - Endurance (2)'!MD8,BASE!$AE$4:$AE$8,0),4)),IF(AND(MC8="vVO2máx",MD8&gt;=35,MD8&lt;=45),"9-11",IF(AND(MC8="vVO2máx",MD8&gt;45,MD8&lt;=65),"11",IF(AND(MC8="vVO2máx",MD8&gt;65,MD8&lt;=75),"12-13",IF(AND(MC8="vVO2máx",MD8&gt;=80,MD8&lt;=85),"14-16",IF(AND(MC8="vVO2máx",MD8&gt;=85,MD8&lt;100),"17-19",IF(AND(MC8="vVO2máx",MD8&gt;=100),"20",IF(AND(MC8="FCR",MD8&gt;40,MD8&lt;=60),"12-13",IF(AND(MC8="FCR",MD8&gt;60,MD8&lt;=84),"14-16",IF(AND(MC8="FCR",MD8&gt;=85,MD8&lt;100),"17-19",IF(AND(MC8="FCR",MD8=100),"20",""))))))))))),"")</f>
        <v/>
      </c>
      <c r="MH8" s="409" t="str">
        <f>IFERROR(IF(MC8="vVO2máx",(Avaliações!$C$51*'Microciclos - Endurance (2)'!MD8)/100,IF(MC8="Velocidade_crítica",IF(MD8="80% VC",Avaliações!#REF!*0.8,IF(MD8="100% VC",Avaliações!#REF!*1,IF(MD8="120% VC",Avaliações!#REF!*1.2,IF(MD8="&gt;30%",Avaliações!$C$54*1.3,IF(MD8="&gt;40%",Avaliações!$C$54*1.4,0))))),IF(MC8="PACE_Daniels",INDEX(BASE!$Q$4:$V$60,MATCH(Avaliações!$C$53,BASE!$Q$4:$Q$60,0),MATCH('Microciclos - Endurance (2)'!MD8,BASE!$Q$4:$V$4,0)),""))),"")</f>
        <v/>
      </c>
      <c r="MI8" s="407" t="s">
        <v>144</v>
      </c>
      <c r="MJ8" s="407"/>
      <c r="MK8" s="410" t="str">
        <f t="shared" ref="MK8:MK12" si="94">IFERROR(TIME(0,ROUNDDOWN(((1/MM8)*60),0),ROUND(((((1/MM8)*60)-ROUNDDOWN(((1/MM8)*60),0))*60),0)),"")</f>
        <v/>
      </c>
      <c r="ML8" s="407" t="str">
        <f>IFERROR(IF(MC8="PACE_Daniels",(INDEX(BASE!$AE$4:$AH$7,MATCH('Microciclos - Endurance (2)'!MJ8,BASE!$AE$4:$AE$7,0),4)),IF(AND(MC8="vVO2máx",MJ8&gt;=35,MJ8&lt;=45),"9-11",IF(AND(MC8="vVO2máx",MJ8&gt;45,MJ8&lt;=65),"11",IF(AND(MC8="vVO2máx",MJ8&gt;65,MJ8&lt;=75),"12-13",IF(AND(MC8="vVO2máx",MJ8&gt;=80,MJ8&lt;=85),"14-16",IF(AND(MC8="vVO2máx",MJ8&gt;=85,MJ8&lt;100),"17-19",IF(AND(MC8="vVO2máx",MJ8&gt;=100),"20",IF(AND(MC8="FCR",MJ8&gt;40,MJ8&lt;=60),"12-13",IF(AND(MC8="FCR",MJ8&gt;60,MJ8&lt;=84),"14-16",IF(AND(MC8="FCR",MJ8&gt;=85,MJ8&lt;100),"17-19",IF(AND(MC8="FCR",MJ8=100),"20",""))))))))))),"")</f>
        <v/>
      </c>
      <c r="MM8" s="409">
        <f>IFERROR(IF(MI8="vVO2máx",(Avaliações!$C$51*'Microciclos - Endurance (2)'!MJ8)/100,IF(MI8="Velocidade_crítica",IF(MJ8="80% VC",Avaliações!#REF!*0.8,IF(MJ8="100% VC",Avaliações!#REF!*1,IF(MJ8="120% VC",Avaliações!#REF!*1.2,IF(MJ8="&gt;30%",Avaliações!$C$54*1.3,IF(MJ8="&gt;40%",Avaliações!$C$54*1.4,0))))),IF(MI8="PACE_Daniels",INDEX(BASE!$Q$4:$V$60,MATCH(Avaliações!$C$53,BASE!$Q$4:$Q$60,0),MATCH('Microciclos - Endurance (2)'!MJ8,BASE!$Q$4:$V$4,0)),0))),"")</f>
        <v>0</v>
      </c>
      <c r="MN8" s="409" t="str">
        <f t="shared" ref="MN8:MN12" si="95">IF(ML8="9-11","Zona 1",IF(ML8="11","Zona 1",IF(ML8="12-13","Zona 2",IF(ML8="14-16","Zona 2",IF(ML8="17-19","Zona 3",IF(ML8="20","Zona 3",""))))))</f>
        <v/>
      </c>
      <c r="MR8" s="407"/>
      <c r="MS8" s="407"/>
      <c r="MT8" s="407"/>
      <c r="MU8" s="407"/>
      <c r="MV8" s="407">
        <f>IFERROR(MR8*MS8*MT8,"")</f>
        <v>0</v>
      </c>
      <c r="MW8" s="407">
        <f t="shared" ref="MW8:MW12" si="96">IFERROR(MR8*MS8*MU8,"")</f>
        <v>0</v>
      </c>
      <c r="MX8" s="408" t="str">
        <f t="shared" ref="MX8:MX12" si="97">IFERROR(((MT8*MS8*MR8)*(ND8*16.6667))+((MR8*MS8*MU8)*(NI8*16.6667)),"")</f>
        <v/>
      </c>
      <c r="MY8" s="407" t="s">
        <v>144</v>
      </c>
      <c r="MZ8" s="407"/>
      <c r="NA8" s="409" t="str">
        <f t="shared" ref="NA8:NA12" si="98">IF(NC8="9-11","Zona 1",IF(NC8="11","Zona 1",IF(NC8="12-13","Zona 2",IF(NC8="14-16","Zona 2",IF(NC8="17-19","Zona 3",IF(NC8="20","Zona 3",""))))))</f>
        <v/>
      </c>
      <c r="NB8" s="410" t="str">
        <f t="shared" ref="NB8:NB12" si="99">IFERROR(TIME(0,ROUNDDOWN(((1/ND8)*60),0),ROUND(((((1/ND8)*60)-ROUNDDOWN(((1/ND8)*60),0))*60),0)),"")</f>
        <v/>
      </c>
      <c r="NC8" s="407" t="str">
        <f>IFERROR(IF(MY8="PACE_Daniels",(INDEX(BASE!$AE$4:$AH$8,MATCH('Microciclos - Endurance (2)'!MZ8,BASE!$AE$4:$AE$8,0),4)),IF(AND(MY8="vVO2máx",MZ8&gt;=35,MZ8&lt;=45),"9-11",IF(AND(MY8="vVO2máx",MZ8&gt;45,MZ8&lt;=65),"11",IF(AND(MY8="vVO2máx",MZ8&gt;65,MZ8&lt;=75),"12-13",IF(AND(MY8="vVO2máx",MZ8&gt;=80,MZ8&lt;=85),"14-16",IF(AND(MY8="vVO2máx",MZ8&gt;=85,MZ8&lt;100),"17-19",IF(AND(MY8="vVO2máx",MZ8&gt;=100),"20",IF(AND(MY8="FCR",MZ8&gt;40,MZ8&lt;=60),"12-13",IF(AND(MY8="FCR",MZ8&gt;60,MZ8&lt;=84),"14-16",IF(AND(MY8="FCR",MZ8&gt;=85,MZ8&lt;100),"17-19",IF(AND(MY8="FCR",MZ8=100),"20",""))))))))))),"")</f>
        <v/>
      </c>
      <c r="ND8" s="409" t="str">
        <f>IFERROR(IF(MY8="vVO2máx",(Avaliações!$C$51*'Microciclos - Endurance (2)'!MZ8)/100,IF(MY8="Velocidade_crítica",IF(MZ8="80% VC",Avaliações!#REF!*0.8,IF(MZ8="100% VC",Avaliações!#REF!*1,IF(MZ8="120% VC",Avaliações!#REF!*1.2,IF(MZ8="&gt;30%",Avaliações!$C$54*1.3,IF(MZ8="&gt;40%",Avaliações!$C$54*1.4,0))))),IF(MY8="PACE_Daniels",INDEX(BASE!$Q$4:$V$60,MATCH(Avaliações!$C$53,BASE!$Q$4:$Q$60,0),MATCH('Microciclos - Endurance (2)'!MZ8,BASE!$Q$4:$V$4,0)),""))),"")</f>
        <v/>
      </c>
      <c r="NE8" s="407" t="s">
        <v>144</v>
      </c>
      <c r="NF8" s="407"/>
      <c r="NG8" s="410" t="str">
        <f t="shared" ref="NG8:NG12" si="100">IFERROR(TIME(0,ROUNDDOWN(((1/NI8)*60),0),ROUND(((((1/NI8)*60)-ROUNDDOWN(((1/NI8)*60),0))*60),0)),"")</f>
        <v/>
      </c>
      <c r="NH8" s="407" t="str">
        <f>IFERROR(IF(MY8="PACE_Daniels",(INDEX(BASE!$AE$4:$AH$7,MATCH('Microciclos - Endurance (2)'!NF8,BASE!$AE$4:$AE$7,0),4)),IF(AND(MY8="vVO2máx",NF8&gt;=35,NF8&lt;=45),"9-11",IF(AND(MY8="vVO2máx",NF8&gt;45,NF8&lt;=65),"11",IF(AND(MY8="vVO2máx",NF8&gt;65,NF8&lt;=75),"12-13",IF(AND(MY8="vVO2máx",NF8&gt;=80,NF8&lt;=85),"14-16",IF(AND(MY8="vVO2máx",NF8&gt;=85,NF8&lt;100),"17-19",IF(AND(MY8="vVO2máx",NF8&gt;=100),"20",IF(AND(MY8="FCR",NF8&gt;40,NF8&lt;=60),"12-13",IF(AND(MY8="FCR",NF8&gt;60,NF8&lt;=84),"14-16",IF(AND(MY8="FCR",NF8&gt;=85,NF8&lt;100),"17-19",IF(AND(MY8="FCR",NF8=100),"20",""))))))))))),"")</f>
        <v/>
      </c>
      <c r="NI8" s="409">
        <f>IFERROR(IF(NE8="vVO2máx",(Avaliações!$C$51*'Microciclos - Endurance (2)'!NF8)/100,IF(NE8="Velocidade_crítica",IF(NF8="80% VC",Avaliações!#REF!*0.8,IF(NF8="100% VC",Avaliações!#REF!*1,IF(NF8="120% VC",Avaliações!#REF!*1.2,IF(NF8="&gt;30%",Avaliações!$C$54*1.3,IF(NF8="&gt;40%",Avaliações!$C$54*1.4,0))))),IF(NE8="PACE_Daniels",INDEX(BASE!$Q$4:$V$60,MATCH(Avaliações!$C$53,BASE!$Q$4:$Q$60,0),MATCH('Microciclos - Endurance (2)'!NF8,BASE!$Q$4:$V$4,0)),0))),"")</f>
        <v>0</v>
      </c>
      <c r="NJ8" s="409" t="str">
        <f t="shared" ref="NJ8:NJ12" si="101">IF(NH8="9-11","Zona 1",IF(NH8="11","Zona 1",IF(NH8="12-13","Zona 2",IF(NH8="14-16","Zona 2",IF(NH8="17-19","Zona 3",IF(NH8="20","Zona 3",""))))))</f>
        <v/>
      </c>
      <c r="NN8" s="407"/>
      <c r="NO8" s="407"/>
      <c r="NP8" s="407"/>
      <c r="NQ8" s="407"/>
      <c r="NR8" s="407">
        <f>IFERROR(NN8*NO8*NP8,"")</f>
        <v>0</v>
      </c>
      <c r="NS8" s="407">
        <f t="shared" ref="NS8:NS12" si="102">IFERROR(NN8*NO8*NQ8,"")</f>
        <v>0</v>
      </c>
      <c r="NT8" s="408" t="str">
        <f t="shared" ref="NT8:NT12" si="103">IFERROR(((NP8*NO8*NN8)*(NZ8*16.6667))+((NN8*NO8*NQ8)*(OE8*16.6667)),"")</f>
        <v/>
      </c>
      <c r="NU8" s="407" t="s">
        <v>144</v>
      </c>
      <c r="NV8" s="407"/>
      <c r="NW8" s="409" t="str">
        <f t="shared" ref="NW8:NW12" si="104">IF(NY8="9-11","Zona 1",IF(NY8="11","Zona 1",IF(NY8="12-13","Zona 2",IF(NY8="14-16","Zona 2",IF(NY8="17-19","Zona 3",IF(NY8="20","Zona 3",""))))))</f>
        <v/>
      </c>
      <c r="NX8" s="410" t="str">
        <f t="shared" ref="NX8:NX12" si="105">IFERROR(TIME(0,ROUNDDOWN(((1/NZ8)*60),0),ROUND(((((1/NZ8)*60)-ROUNDDOWN(((1/NZ8)*60),0))*60),0)),"")</f>
        <v/>
      </c>
      <c r="NY8" s="407" t="str">
        <f>IFERROR(IF(NU8="PACE_Daniels",(INDEX(BASE!$AE$4:$AH$8,MATCH('Microciclos - Endurance (2)'!NV8,BASE!$AE$4:$AE$8,0),4)),IF(AND(NU8="vVO2máx",NV8&gt;=35,NV8&lt;=45),"9-11",IF(AND(NU8="vVO2máx",NV8&gt;45,NV8&lt;=65),"11",IF(AND(NU8="vVO2máx",NV8&gt;65,NV8&lt;=75),"12-13",IF(AND(NU8="vVO2máx",NV8&gt;=80,NV8&lt;=85),"14-16",IF(AND(NU8="vVO2máx",NV8&gt;=85,NV8&lt;100),"17-19",IF(AND(NU8="vVO2máx",NV8&gt;=100),"20",IF(AND(NU8="FCR",NV8&gt;40,NV8&lt;=60),"12-13",IF(AND(NU8="FCR",NV8&gt;60,NV8&lt;=84),"14-16",IF(AND(NU8="FCR",NV8&gt;=85,NV8&lt;100),"17-19",IF(AND(NU8="FCR",NV8=100),"20",""))))))))))),"")</f>
        <v/>
      </c>
      <c r="NZ8" s="409" t="str">
        <f>IFERROR(IF(NU8="vVO2máx",(Avaliações!$C$51*'Microciclos - Endurance (2)'!NV8)/100,IF(NU8="Velocidade_crítica",IF(NV8="80% VC",Avaliações!#REF!*0.8,IF(NV8="100% VC",Avaliações!#REF!*1,IF(NV8="120% VC",Avaliações!#REF!*1.2,IF(NV8="&gt;30%",Avaliações!$C$54*1.3,IF(NV8="&gt;40%",Avaliações!$C$54*1.4,0))))),IF(NU8="PACE_Daniels",INDEX(BASE!$Q$4:$V$60,MATCH(Avaliações!$C$53,BASE!$Q$4:$Q$60,0),MATCH('Microciclos - Endurance (2)'!NV8,BASE!$Q$4:$V$4,0)),""))),"")</f>
        <v/>
      </c>
      <c r="OA8" s="407" t="s">
        <v>144</v>
      </c>
      <c r="OB8" s="407"/>
      <c r="OC8" s="410" t="str">
        <f t="shared" ref="OC8:OC12" si="106">IFERROR(TIME(0,ROUNDDOWN(((1/OE8)*60),0),ROUND(((((1/OE8)*60)-ROUNDDOWN(((1/OE8)*60),0))*60),0)),"")</f>
        <v/>
      </c>
      <c r="OD8" s="407" t="str">
        <f>IFERROR(IF(NU8="PACE_Daniels",(INDEX(BASE!$AE$4:$AH$7,MATCH('Microciclos - Endurance (2)'!OB8,BASE!$AE$4:$AE$7,0),4)),IF(AND(NU8="vVO2máx",OB8&gt;=35,OB8&lt;=45),"9-11",IF(AND(NU8="vVO2máx",OB8&gt;45,OB8&lt;=65),"11",IF(AND(NU8="vVO2máx",OB8&gt;65,OB8&lt;=75),"12-13",IF(AND(NU8="vVO2máx",OB8&gt;=80,OB8&lt;=85),"14-16",IF(AND(NU8="vVO2máx",OB8&gt;=85,OB8&lt;100),"17-19",IF(AND(NU8="vVO2máx",OB8&gt;=100),"20",IF(AND(NU8="FCR",OB8&gt;40,OB8&lt;=60),"12-13",IF(AND(NU8="FCR",OB8&gt;60,OB8&lt;=84),"14-16",IF(AND(NU8="FCR",OB8&gt;=85,OB8&lt;100),"17-19",IF(AND(NU8="FCR",OB8=100),"20",""))))))))))),"")</f>
        <v/>
      </c>
      <c r="OE8" s="409">
        <f>IFERROR(IF(OA8="vVO2máx",(Avaliações!$C$51*'Microciclos - Endurance (2)'!OB8)/100,IF(OA8="Velocidade_crítica",IF(OB8="80% VC",Avaliações!#REF!*0.8,IF(OB8="100% VC",Avaliações!#REF!*1,IF(OB8="120% VC",Avaliações!#REF!*1.2,IF(OB8="&gt;30%",Avaliações!$C$54*1.3,IF(OB8="&gt;40%",Avaliações!$C$54*1.4,0))))),IF(OA8="PACE_Daniels",INDEX(BASE!$Q$4:$V$60,MATCH(Avaliações!$C$53,BASE!$Q$4:$Q$60,0),MATCH('Microciclos - Endurance (2)'!OB8,BASE!$Q$4:$V$4,0)),0))),"")</f>
        <v>0</v>
      </c>
      <c r="OF8" s="409" t="str">
        <f t="shared" ref="OF8:OF12" si="107">IF(OD8="9-11","Zona 1",IF(OD8="11","Zona 1",IF(OD8="12-13","Zona 2",IF(OD8="14-16","Zona 2",IF(OD8="17-19","Zona 3",IF(OD8="20","Zona 3",""))))))</f>
        <v/>
      </c>
      <c r="OJ8" s="407"/>
      <c r="OK8" s="407"/>
      <c r="OL8" s="407"/>
      <c r="OM8" s="407"/>
      <c r="ON8" s="407">
        <f>IFERROR(OJ8*OK8*OL8,"")</f>
        <v>0</v>
      </c>
      <c r="OO8" s="407">
        <f t="shared" ref="OO8:OO12" si="108">IFERROR(OJ8*OK8*OM8,"")</f>
        <v>0</v>
      </c>
      <c r="OP8" s="408" t="str">
        <f t="shared" ref="OP8:OP12" si="109">IFERROR(((OL8*OK8*OJ8)*(OV8*16.6667))+((OJ8*OK8*OM8)*(PA8*16.6667)),"")</f>
        <v/>
      </c>
      <c r="OQ8" s="407" t="s">
        <v>144</v>
      </c>
      <c r="OR8" s="407"/>
      <c r="OS8" s="409" t="str">
        <f t="shared" ref="OS8:OS12" si="110">IF(OU8="9-11","Zona 1",IF(OU8="11","Zona 1",IF(OU8="12-13","Zona 2",IF(OU8="14-16","Zona 2",IF(OU8="17-19","Zona 3",IF(OU8="20","Zona 3",""))))))</f>
        <v/>
      </c>
      <c r="OT8" s="410" t="str">
        <f t="shared" ref="OT8:OT12" si="111">IFERROR(TIME(0,ROUNDDOWN(((1/OV8)*60),0),ROUND(((((1/OV8)*60)-ROUNDDOWN(((1/OV8)*60),0))*60),0)),"")</f>
        <v/>
      </c>
      <c r="OU8" s="407" t="str">
        <f>IFERROR(IF(OQ8="PACE_Daniels",(INDEX(BASE!$AE$4:$AH$8,MATCH('Microciclos - Endurance (2)'!OR8,BASE!$AE$4:$AE$8,0),4)),IF(AND(OQ8="vVO2máx",OR8&gt;=35,OR8&lt;=45),"9-11",IF(AND(OQ8="vVO2máx",OR8&gt;45,OR8&lt;=65),"11",IF(AND(OQ8="vVO2máx",OR8&gt;65,OR8&lt;=75),"12-13",IF(AND(OQ8="vVO2máx",OR8&gt;=80,OR8&lt;=85),"14-16",IF(AND(OQ8="vVO2máx",OR8&gt;=85,OR8&lt;100),"17-19",IF(AND(OQ8="vVO2máx",OR8&gt;=100),"20",IF(AND(OQ8="FCR",OR8&gt;40,OR8&lt;=60),"12-13",IF(AND(OQ8="FCR",OR8&gt;60,OR8&lt;=84),"14-16",IF(AND(OQ8="FCR",OR8&gt;=85,OR8&lt;100),"17-19",IF(AND(OQ8="FCR",OR8=100),"20",""))))))))))),"")</f>
        <v/>
      </c>
      <c r="OV8" s="409" t="str">
        <f>IFERROR(IF(OQ8="vVO2máx",(Avaliações!$C$51*'Microciclos - Endurance (2)'!OR8)/100,IF(OQ8="Velocidade_crítica",IF(OR8="80% VC",Avaliações!#REF!*0.8,IF(OR8="100% VC",Avaliações!#REF!*1,IF(OR8="120% VC",Avaliações!#REF!*1.2,IF(OR8="&gt;30%",Avaliações!$C$54*1.3,IF(OR8="&gt;40%",Avaliações!$C$54*1.4,0))))),IF(OQ8="PACE_Daniels",INDEX(BASE!$Q$4:$V$60,MATCH(Avaliações!$C$53,BASE!$Q$4:$Q$60,0),MATCH('Microciclos - Endurance (2)'!OR8,BASE!$Q$4:$V$4,0)),""))),"")</f>
        <v/>
      </c>
      <c r="OW8" s="407" t="s">
        <v>144</v>
      </c>
      <c r="OX8" s="407"/>
      <c r="OY8" s="410" t="str">
        <f t="shared" ref="OY8:OY12" si="112">IFERROR(TIME(0,ROUNDDOWN(((1/PA8)*60),0),ROUND(((((1/PA8)*60)-ROUNDDOWN(((1/PA8)*60),0))*60),0)),"")</f>
        <v/>
      </c>
      <c r="OZ8" s="407" t="str">
        <f>IFERROR(IF(OQ8="PACE_Daniels",(INDEX(BASE!$AE$4:$AH$7,MATCH('Microciclos - Endurance (2)'!OX8,BASE!$AE$4:$AE$7,0),4)),IF(AND(OQ8="vVO2máx",OX8&gt;=35,OX8&lt;=45),"9-11",IF(AND(OQ8="vVO2máx",OX8&gt;45,OX8&lt;=65),"11",IF(AND(OQ8="vVO2máx",OX8&gt;65,OX8&lt;=75),"12-13",IF(AND(OQ8="vVO2máx",OX8&gt;=80,OX8&lt;=85),"14-16",IF(AND(OQ8="vVO2máx",OX8&gt;=85,OX8&lt;100),"17-19",IF(AND(OQ8="vVO2máx",OX8&gt;=100),"20",IF(AND(OQ8="FCR",OX8&gt;40,OX8&lt;=60),"12-13",IF(AND(OQ8="FCR",OX8&gt;60,OX8&lt;=84),"14-16",IF(AND(OQ8="FCR",OX8&gt;=85,OX8&lt;100),"17-19",IF(AND(OQ8="FCR",OX8=100),"20",""))))))))))),"")</f>
        <v/>
      </c>
      <c r="PA8" s="409">
        <f>IFERROR(IF(OW8="vVO2máx",(Avaliações!$C$51*'Microciclos - Endurance (2)'!OX8)/100,IF(OW8="Velocidade_crítica",IF(OX8="80% VC",Avaliações!#REF!*0.8,IF(OX8="100% VC",Avaliações!#REF!*1,IF(OX8="120% VC",Avaliações!#REF!*1.2,IF(OX8="&gt;30%",Avaliações!$C$54*1.3,IF(OX8="&gt;40%",Avaliações!$C$54*1.4,0))))),IF(OW8="PACE_Daniels",INDEX(BASE!$Q$4:$V$60,MATCH(Avaliações!$C$53,BASE!$Q$4:$Q$60,0),MATCH('Microciclos - Endurance (2)'!OX8,BASE!$Q$4:$V$4,0)),0))),"")</f>
        <v>0</v>
      </c>
      <c r="PB8" s="409" t="str">
        <f t="shared" ref="PB8:PB12" si="113">IF(OZ8="9-11","Zona 1",IF(OZ8="11","Zona 1",IF(OZ8="12-13","Zona 2",IF(OZ8="14-16","Zona 2",IF(OZ8="17-19","Zona 3",IF(OZ8="20","Zona 3",""))))))</f>
        <v/>
      </c>
      <c r="PF8" s="407"/>
      <c r="PG8" s="407"/>
      <c r="PH8" s="407"/>
      <c r="PI8" s="407"/>
      <c r="PJ8" s="407">
        <f>IFERROR(PF8*PG8*PH8,"")</f>
        <v>0</v>
      </c>
      <c r="PK8" s="407">
        <f t="shared" ref="PK8:PK12" si="114">IFERROR(PF8*PG8*PI8,"")</f>
        <v>0</v>
      </c>
      <c r="PL8" s="408" t="str">
        <f t="shared" ref="PL8:PL12" si="115">IFERROR(((PH8*PG8*PF8)*(PR8*16.6667))+((PF8*PG8*PI8)*(PW8*16.6667)),"")</f>
        <v/>
      </c>
      <c r="PM8" s="407" t="s">
        <v>144</v>
      </c>
      <c r="PN8" s="407"/>
      <c r="PO8" s="409" t="str">
        <f t="shared" ref="PO8:PO12" si="116">IF(PQ8="9-11","Zona 1",IF(PQ8="11","Zona 1",IF(PQ8="12-13","Zona 2",IF(PQ8="14-16","Zona 2",IF(PQ8="17-19","Zona 3",IF(PQ8="20","Zona 3",""))))))</f>
        <v/>
      </c>
      <c r="PP8" s="410" t="str">
        <f t="shared" ref="PP8:PP12" si="117">IFERROR(TIME(0,ROUNDDOWN(((1/PR8)*60),0),ROUND(((((1/PR8)*60)-ROUNDDOWN(((1/PR8)*60),0))*60),0)),"")</f>
        <v/>
      </c>
      <c r="PQ8" s="407" t="str">
        <f>IFERROR(IF(PM8="PACE_Daniels",(INDEX(BASE!$AE$4:$AH$8,MATCH('Microciclos - Endurance (2)'!PN8,BASE!$AE$4:$AE$8,0),4)),IF(AND(PM8="vVO2máx",PN8&gt;=35,PN8&lt;=45),"9-11",IF(AND(PM8="vVO2máx",PN8&gt;45,PN8&lt;=65),"11",IF(AND(PM8="vVO2máx",PN8&gt;65,PN8&lt;=75),"12-13",IF(AND(PM8="vVO2máx",PN8&gt;=80,PN8&lt;=85),"14-16",IF(AND(PM8="vVO2máx",PN8&gt;=85,PN8&lt;100),"17-19",IF(AND(PM8="vVO2máx",PN8&gt;=100),"20",IF(AND(PM8="FCR",PN8&gt;40,PN8&lt;=60),"12-13",IF(AND(PM8="FCR",PN8&gt;60,PN8&lt;=84),"14-16",IF(AND(PM8="FCR",PN8&gt;=85,PN8&lt;100),"17-19",IF(AND(PM8="FCR",PN8=100),"20",""))))))))))),"")</f>
        <v/>
      </c>
      <c r="PR8" s="409" t="str">
        <f>IFERROR(IF(PM8="vVO2máx",(Avaliações!$C$51*'Microciclos - Endurance (2)'!PN8)/100,IF(PM8="Velocidade_crítica",IF(PN8="80% VC",Avaliações!#REF!*0.8,IF(PN8="100% VC",Avaliações!#REF!*1,IF(PN8="120% VC",Avaliações!#REF!*1.2,IF(PN8="&gt;30%",Avaliações!$C$54*1.3,IF(PN8="&gt;40%",Avaliações!$C$54*1.4,0))))),IF(PM8="PACE_Daniels",INDEX(BASE!$Q$4:$V$60,MATCH(Avaliações!$C$53,BASE!$Q$4:$Q$60,0),MATCH('Microciclos - Endurance (2)'!PN8,BASE!$Q$4:$V$4,0)),""))),"")</f>
        <v/>
      </c>
      <c r="PS8" s="407" t="s">
        <v>144</v>
      </c>
      <c r="PT8" s="407"/>
      <c r="PU8" s="410" t="str">
        <f t="shared" ref="PU8:PU12" si="118">IFERROR(TIME(0,ROUNDDOWN(((1/PW8)*60),0),ROUND(((((1/PW8)*60)-ROUNDDOWN(((1/PW8)*60),0))*60),0)),"")</f>
        <v/>
      </c>
      <c r="PV8" s="407" t="str">
        <f>IFERROR(IF(PM8="PACE_Daniels",(INDEX(BASE!$AE$4:$AH$7,MATCH('Microciclos - Endurance (2)'!PT8,BASE!$AE$4:$AE$7,0),4)),IF(AND(PM8="vVO2máx",PT8&gt;=35,PT8&lt;=45),"9-11",IF(AND(PM8="vVO2máx",PT8&gt;45,PT8&lt;=65),"11",IF(AND(PM8="vVO2máx",PT8&gt;65,PT8&lt;=75),"12-13",IF(AND(PM8="vVO2máx",PT8&gt;=80,PT8&lt;=85),"14-16",IF(AND(PM8="vVO2máx",PT8&gt;=85,PT8&lt;100),"17-19",IF(AND(PM8="vVO2máx",PT8&gt;=100),"20",IF(AND(PM8="FCR",PT8&gt;40,PT8&lt;=60),"12-13",IF(AND(PM8="FCR",PT8&gt;60,PT8&lt;=84),"14-16",IF(AND(PM8="FCR",PT8&gt;=85,PT8&lt;100),"17-19",IF(AND(PM8="FCR",PT8=100),"20",""))))))))))),"")</f>
        <v/>
      </c>
      <c r="PW8" s="409">
        <f>IFERROR(IF(PS8="vVO2máx",(Avaliações!$C$51*'Microciclos - Endurance (2)'!PT8)/100,IF(PS8="Velocidade_crítica",IF(PT8="80% VC",Avaliações!#REF!*0.8,IF(PT8="100% VC",Avaliações!#REF!*1,IF(PT8="120% VC",Avaliações!#REF!*1.2,IF(PT8="&gt;30%",Avaliações!$C$54*1.3,IF(PT8="&gt;40%",Avaliações!$C$54*1.4,0))))),IF(PS8="PACE_Daniels",INDEX(BASE!$Q$4:$V$60,MATCH(Avaliações!$C$53,BASE!$Q$4:$Q$60,0),MATCH('Microciclos - Endurance (2)'!PT8,BASE!$Q$4:$V$4,0)),0))),"")</f>
        <v>0</v>
      </c>
      <c r="PX8" s="409" t="str">
        <f t="shared" ref="PX8:PX12" si="119">IF(PV8="9-11","Zona 1",IF(PV8="11","Zona 1",IF(PV8="12-13","Zona 2",IF(PV8="14-16","Zona 2",IF(PV8="17-19","Zona 3",IF(PV8="20","Zona 3",""))))))</f>
        <v/>
      </c>
      <c r="QB8" s="407"/>
      <c r="QC8" s="407"/>
      <c r="QD8" s="407"/>
      <c r="QE8" s="407"/>
      <c r="QF8" s="407">
        <f>IFERROR(QB8*QC8*QD8,"")</f>
        <v>0</v>
      </c>
      <c r="QG8" s="407">
        <f t="shared" ref="QG8:QG12" si="120">IFERROR(QB8*QC8*QE8,"")</f>
        <v>0</v>
      </c>
      <c r="QH8" s="408" t="str">
        <f t="shared" ref="QH8:QH12" si="121">IFERROR(((QD8*QC8*QB8)*(QN8*16.6667))+((QB8*QC8*QE8)*(QS8*16.6667)),"")</f>
        <v/>
      </c>
      <c r="QI8" s="407" t="s">
        <v>144</v>
      </c>
      <c r="QJ8" s="407"/>
      <c r="QK8" s="409" t="str">
        <f t="shared" ref="QK8:QK12" si="122">IF(QM8="9-11","Zona 1",IF(QM8="11","Zona 1",IF(QM8="12-13","Zona 2",IF(QM8="14-16","Zona 2",IF(QM8="17-19","Zona 3",IF(QM8="20","Zona 3",""))))))</f>
        <v/>
      </c>
      <c r="QL8" s="410" t="str">
        <f t="shared" ref="QL8:QL12" si="123">IFERROR(TIME(0,ROUNDDOWN(((1/QN8)*60),0),ROUND(((((1/QN8)*60)-ROUNDDOWN(((1/QN8)*60),0))*60),0)),"")</f>
        <v/>
      </c>
      <c r="QM8" s="407" t="str">
        <f>IFERROR(IF(QI8="PACE_Daniels",(INDEX(BASE!$AE$4:$AH$8,MATCH('Microciclos - Endurance (2)'!QJ8,BASE!$AE$4:$AE$8,0),4)),IF(AND(QI8="vVO2máx",QJ8&gt;=35,QJ8&lt;=45),"9-11",IF(AND(QI8="vVO2máx",QJ8&gt;45,QJ8&lt;=65),"11",IF(AND(QI8="vVO2máx",QJ8&gt;65,QJ8&lt;=75),"12-13",IF(AND(QI8="vVO2máx",QJ8&gt;=80,QJ8&lt;=85),"14-16",IF(AND(QI8="vVO2máx",QJ8&gt;=85,QJ8&lt;100),"17-19",IF(AND(QI8="vVO2máx",QJ8&gt;=100),"20",IF(AND(QI8="FCR",QJ8&gt;40,QJ8&lt;=60),"12-13",IF(AND(QI8="FCR",QJ8&gt;60,QJ8&lt;=84),"14-16",IF(AND(QI8="FCR",QJ8&gt;=85,QJ8&lt;100),"17-19",IF(AND(QI8="FCR",QJ8=100),"20",""))))))))))),"")</f>
        <v/>
      </c>
      <c r="QN8" s="409" t="str">
        <f>IFERROR(IF(QI8="vVO2máx",(Avaliações!$C$51*'Microciclos - Endurance (2)'!QJ8)/100,IF(QI8="Velocidade_crítica",IF(QJ8="80% VC",Avaliações!#REF!*0.8,IF(QJ8="100% VC",Avaliações!#REF!*1,IF(QJ8="120% VC",Avaliações!#REF!*1.2,IF(QJ8="&gt;30%",Avaliações!$C$54*1.3,IF(QJ8="&gt;40%",Avaliações!$C$54*1.4,0))))),IF(QI8="PACE_Daniels",INDEX(BASE!$Q$4:$V$60,MATCH(Avaliações!$C$53,BASE!$Q$4:$Q$60,0),MATCH('Microciclos - Endurance (2)'!QJ8,BASE!$Q$4:$V$4,0)),""))),"")</f>
        <v/>
      </c>
      <c r="QO8" s="407" t="s">
        <v>144</v>
      </c>
      <c r="QP8" s="407"/>
      <c r="QQ8" s="410" t="str">
        <f t="shared" ref="QQ8:QQ12" si="124">IFERROR(TIME(0,ROUNDDOWN(((1/QS8)*60),0),ROUND(((((1/QS8)*60)-ROUNDDOWN(((1/QS8)*60),0))*60),0)),"")</f>
        <v/>
      </c>
      <c r="QR8" s="407" t="str">
        <f>IFERROR(IF(QI8="PACE_Daniels",(INDEX(BASE!$AE$4:$AH$7,MATCH('Microciclos - Endurance (2)'!QP8,BASE!$AE$4:$AE$7,0),4)),IF(AND(QI8="vVO2máx",QP8&gt;=35,QP8&lt;=45),"9-11",IF(AND(QI8="vVO2máx",QP8&gt;45,QP8&lt;=65),"11",IF(AND(QI8="vVO2máx",QP8&gt;65,QP8&lt;=75),"12-13",IF(AND(QI8="vVO2máx",QP8&gt;=80,QP8&lt;=85),"14-16",IF(AND(QI8="vVO2máx",QP8&gt;=85,QP8&lt;100),"17-19",IF(AND(QI8="vVO2máx",QP8&gt;=100),"20",IF(AND(QI8="FCR",QP8&gt;40,QP8&lt;=60),"12-13",IF(AND(QI8="FCR",QP8&gt;60,QP8&lt;=84),"14-16",IF(AND(QI8="FCR",QP8&gt;=85,QP8&lt;100),"17-19",IF(AND(QI8="FCR",QP8=100),"20",""))))))))))),"")</f>
        <v/>
      </c>
      <c r="QS8" s="409">
        <f>IFERROR(IF(QO8="vVO2máx",(Avaliações!$C$51*'Microciclos - Endurance (2)'!QP8)/100,IF(QO8="Velocidade_crítica",IF(QP8="80% VC",Avaliações!#REF!*0.8,IF(QP8="100% VC",Avaliações!#REF!*1,IF(QP8="120% VC",Avaliações!#REF!*1.2,IF(QP8="&gt;30%",Avaliações!$C$54*1.3,IF(QP8="&gt;40%",Avaliações!$C$54*1.4,0))))),IF(QO8="PACE_Daniels",INDEX(BASE!$Q$4:$V$60,MATCH(Avaliações!$C$53,BASE!$Q$4:$Q$60,0),MATCH('Microciclos - Endurance (2)'!QP8,BASE!$Q$4:$V$4,0)),0))),"")</f>
        <v>0</v>
      </c>
      <c r="QT8" s="409" t="str">
        <f t="shared" ref="QT8:QT12" si="125">IF(QR8="9-11","Zona 1",IF(QR8="11","Zona 1",IF(QR8="12-13","Zona 2",IF(QR8="14-16","Zona 2",IF(QR8="17-19","Zona 3",IF(QR8="20","Zona 3",""))))))</f>
        <v/>
      </c>
      <c r="QX8" s="407"/>
      <c r="QY8" s="407"/>
      <c r="QZ8" s="407"/>
      <c r="RA8" s="407"/>
      <c r="RB8" s="407">
        <f>IFERROR(QX8*QY8*QZ8,"")</f>
        <v>0</v>
      </c>
      <c r="RC8" s="407">
        <f t="shared" ref="RC8:RC12" si="126">IFERROR(QX8*QY8*RA8,"")</f>
        <v>0</v>
      </c>
      <c r="RD8" s="408" t="str">
        <f t="shared" ref="RD8:RD12" si="127">IFERROR(((QZ8*QY8*QX8)*(RJ8*16.6667))+((QX8*QY8*RA8)*(RO8*16.6667)),"")</f>
        <v/>
      </c>
      <c r="RE8" s="407" t="s">
        <v>144</v>
      </c>
      <c r="RF8" s="407"/>
      <c r="RG8" s="409" t="str">
        <f t="shared" ref="RG8:RG12" si="128">IF(RI8="9-11","Zona 1",IF(RI8="11","Zona 1",IF(RI8="12-13","Zona 2",IF(RI8="14-16","Zona 2",IF(RI8="17-19","Zona 3",IF(RI8="20","Zona 3",""))))))</f>
        <v/>
      </c>
      <c r="RH8" s="410" t="str">
        <f t="shared" ref="RH8:RH12" si="129">IFERROR(TIME(0,ROUNDDOWN(((1/RJ8)*60),0),ROUND(((((1/RJ8)*60)-ROUNDDOWN(((1/RJ8)*60),0))*60),0)),"")</f>
        <v/>
      </c>
      <c r="RI8" s="407" t="str">
        <f>IFERROR(IF(RE8="PACE_Daniels",(INDEX(BASE!$AE$4:$AH$8,MATCH('Microciclos - Endurance (2)'!RF8,BASE!$AE$4:$AE$8,0),4)),IF(AND(RE8="vVO2máx",RF8&gt;=35,RF8&lt;=45),"9-11",IF(AND(RE8="vVO2máx",RF8&gt;45,RF8&lt;=65),"11",IF(AND(RE8="vVO2máx",RF8&gt;65,RF8&lt;=75),"12-13",IF(AND(RE8="vVO2máx",RF8&gt;=80,RF8&lt;=85),"14-16",IF(AND(RE8="vVO2máx",RF8&gt;=85,RF8&lt;100),"17-19",IF(AND(RE8="vVO2máx",RF8&gt;=100),"20",IF(AND(RE8="FCR",RF8&gt;40,RF8&lt;=60),"12-13",IF(AND(RE8="FCR",RF8&gt;60,RF8&lt;=84),"14-16",IF(AND(RE8="FCR",RF8&gt;=85,RF8&lt;100),"17-19",IF(AND(RE8="FCR",RF8=100),"20",""))))))))))),"")</f>
        <v/>
      </c>
      <c r="RJ8" s="409" t="str">
        <f>IFERROR(IF(RE8="vVO2máx",(Avaliações!$C$51*'Microciclos - Endurance (2)'!RF8)/100,IF(RE8="Velocidade_crítica",IF(RF8="80% VC",Avaliações!#REF!*0.8,IF(RF8="100% VC",Avaliações!#REF!*1,IF(RF8="120% VC",Avaliações!#REF!*1.2,IF(RF8="&gt;30%",Avaliações!$C$54*1.3,IF(RF8="&gt;40%",Avaliações!$C$54*1.4,0))))),IF(RE8="PACE_Daniels",INDEX(BASE!$Q$4:$V$60,MATCH(Avaliações!$C$53,BASE!$Q$4:$Q$60,0),MATCH('Microciclos - Endurance (2)'!RF8,BASE!$Q$4:$V$4,0)),""))),"")</f>
        <v/>
      </c>
      <c r="RK8" s="407" t="s">
        <v>144</v>
      </c>
      <c r="RL8" s="407"/>
      <c r="RM8" s="410" t="str">
        <f t="shared" ref="RM8:RM12" si="130">IFERROR(TIME(0,ROUNDDOWN(((1/RO8)*60),0),ROUND(((((1/RO8)*60)-ROUNDDOWN(((1/RO8)*60),0))*60),0)),"")</f>
        <v/>
      </c>
      <c r="RN8" s="407" t="str">
        <f>IFERROR(IF(RE8="PACE_Daniels",(INDEX(BASE!$AE$4:$AH$7,MATCH('Microciclos - Endurance (2)'!RL8,BASE!$AE$4:$AE$7,0),4)),IF(AND(RE8="vVO2máx",RL8&gt;=35,RL8&lt;=45),"9-11",IF(AND(RE8="vVO2máx",RL8&gt;45,RL8&lt;=65),"11",IF(AND(RE8="vVO2máx",RL8&gt;65,RL8&lt;=75),"12-13",IF(AND(RE8="vVO2máx",RL8&gt;=80,RL8&lt;=85),"14-16",IF(AND(RE8="vVO2máx",RL8&gt;=85,RL8&lt;100),"17-19",IF(AND(RE8="vVO2máx",RL8&gt;=100),"20",IF(AND(RE8="FCR",RL8&gt;40,RL8&lt;=60),"12-13",IF(AND(RE8="FCR",RL8&gt;60,RL8&lt;=84),"14-16",IF(AND(RE8="FCR",RL8&gt;=85,RL8&lt;100),"17-19",IF(AND(RE8="FCR",RL8=100),"20",""))))))))))),"")</f>
        <v/>
      </c>
      <c r="RO8" s="409">
        <f>IFERROR(IF(RK8="vVO2máx",(Avaliações!$C$51*'Microciclos - Endurance (2)'!RL8)/100,IF(RK8="Velocidade_crítica",IF(RL8="80% VC",Avaliações!#REF!*0.8,IF(RL8="100% VC",Avaliações!#REF!*1,IF(RL8="120% VC",Avaliações!#REF!*1.2,IF(RL8="&gt;30%",Avaliações!$C$54*1.3,IF(RL8="&gt;40%",Avaliações!$C$54*1.4,0))))),IF(RK8="PACE_Daniels",INDEX(BASE!$Q$4:$V$60,MATCH(Avaliações!$C$53,BASE!$Q$4:$Q$60,0),MATCH('Microciclos - Endurance (2)'!RL8,BASE!$Q$4:$V$4,0)),0))),"")</f>
        <v>0</v>
      </c>
      <c r="RP8" s="409" t="str">
        <f t="shared" ref="RP8:RP12" si="131">IF(RN8="9-11","Zona 1",IF(RN8="11","Zona 1",IF(RN8="12-13","Zona 2",IF(RN8="14-16","Zona 2",IF(RN8="17-19","Zona 3",IF(RN8="20","Zona 3",""))))))</f>
        <v/>
      </c>
      <c r="RT8" s="407"/>
      <c r="RU8" s="407"/>
      <c r="RV8" s="407"/>
      <c r="RW8" s="407"/>
      <c r="RX8" s="407">
        <f>IFERROR(RT8*RU8*RV8,"")</f>
        <v>0</v>
      </c>
      <c r="RY8" s="407">
        <f t="shared" ref="RY8:RY12" si="132">IFERROR(RT8*RU8*RW8,"")</f>
        <v>0</v>
      </c>
      <c r="RZ8" s="408" t="str">
        <f t="shared" ref="RZ8:RZ12" si="133">IFERROR(((RV8*RU8*RT8)*(SF8*16.6667))+((RT8*RU8*RW8)*(SK8*16.6667)),"")</f>
        <v/>
      </c>
      <c r="SA8" s="407" t="s">
        <v>144</v>
      </c>
      <c r="SB8" s="407"/>
      <c r="SC8" s="409" t="str">
        <f t="shared" ref="SC8:SC12" si="134">IF(SE8="9-11","Zona 1",IF(SE8="11","Zona 1",IF(SE8="12-13","Zona 2",IF(SE8="14-16","Zona 2",IF(SE8="17-19","Zona 3",IF(SE8="20","Zona 3",""))))))</f>
        <v/>
      </c>
      <c r="SD8" s="410" t="str">
        <f t="shared" ref="SD8:SD12" si="135">IFERROR(TIME(0,ROUNDDOWN(((1/SF8)*60),0),ROUND(((((1/SF8)*60)-ROUNDDOWN(((1/SF8)*60),0))*60),0)),"")</f>
        <v/>
      </c>
      <c r="SE8" s="407" t="str">
        <f>IFERROR(IF(SA8="PACE_Daniels",(INDEX(BASE!$AE$4:$AH$8,MATCH('Microciclos - Endurance (2)'!SB8,BASE!$AE$4:$AE$8,0),4)),IF(AND(SA8="vVO2máx",SB8&gt;=35,SB8&lt;=45),"9-11",IF(AND(SA8="vVO2máx",SB8&gt;45,SB8&lt;=65),"11",IF(AND(SA8="vVO2máx",SB8&gt;65,SB8&lt;=75),"12-13",IF(AND(SA8="vVO2máx",SB8&gt;=80,SB8&lt;=85),"14-16",IF(AND(SA8="vVO2máx",SB8&gt;=85,SB8&lt;100),"17-19",IF(AND(SA8="vVO2máx",SB8&gt;=100),"20",IF(AND(SA8="FCR",SB8&gt;40,SB8&lt;=60),"12-13",IF(AND(SA8="FCR",SB8&gt;60,SB8&lt;=84),"14-16",IF(AND(SA8="FCR",SB8&gt;=85,SB8&lt;100),"17-19",IF(AND(SA8="FCR",SB8=100),"20",""))))))))))),"")</f>
        <v/>
      </c>
      <c r="SF8" s="409" t="str">
        <f>IFERROR(IF(SA8="vVO2máx",(Avaliações!$C$51*'Microciclos - Endurance (2)'!SB8)/100,IF(SA8="Velocidade_crítica",IF(SB8="80% VC",Avaliações!#REF!*0.8,IF(SB8="100% VC",Avaliações!#REF!*1,IF(SB8="120% VC",Avaliações!#REF!*1.2,IF(SB8="&gt;30%",Avaliações!$C$54*1.3,IF(SB8="&gt;40%",Avaliações!$C$54*1.4,0))))),IF(SA8="PACE_Daniels",INDEX(BASE!$Q$4:$V$60,MATCH(Avaliações!$C$53,BASE!$Q$4:$Q$60,0),MATCH('Microciclos - Endurance (2)'!SB8,BASE!$Q$4:$V$4,0)),""))),"")</f>
        <v/>
      </c>
      <c r="SG8" s="407" t="s">
        <v>144</v>
      </c>
      <c r="SH8" s="407"/>
      <c r="SI8" s="410" t="str">
        <f t="shared" ref="SI8:SI12" si="136">IFERROR(TIME(0,ROUNDDOWN(((1/SK8)*60),0),ROUND(((((1/SK8)*60)-ROUNDDOWN(((1/SK8)*60),0))*60),0)),"")</f>
        <v/>
      </c>
      <c r="SJ8" s="407" t="str">
        <f>IFERROR(IF(SA8="PACE_Daniels",(INDEX(BASE!$AE$4:$AH$7,MATCH('Microciclos - Endurance (2)'!SH8,BASE!$AE$4:$AE$7,0),4)),IF(AND(SA8="vVO2máx",SH8&gt;=35,SH8&lt;=45),"9-11",IF(AND(SA8="vVO2máx",SH8&gt;45,SH8&lt;=65),"11",IF(AND(SA8="vVO2máx",SH8&gt;65,SH8&lt;=75),"12-13",IF(AND(SA8="vVO2máx",SH8&gt;=80,SH8&lt;=85),"14-16",IF(AND(SA8="vVO2máx",SH8&gt;=85,SH8&lt;100),"17-19",IF(AND(SA8="vVO2máx",SH8&gt;=100),"20",IF(AND(SA8="FCR",SH8&gt;40,SH8&lt;=60),"12-13",IF(AND(SA8="FCR",SH8&gt;60,SH8&lt;=84),"14-16",IF(AND(SA8="FCR",SH8&gt;=85,SH8&lt;100),"17-19",IF(AND(SA8="FCR",SH8=100),"20",""))))))))))),"")</f>
        <v/>
      </c>
      <c r="SK8" s="409">
        <f>IFERROR(IF(SG8="vVO2máx",(Avaliações!$C$51*'Microciclos - Endurance (2)'!SH8)/100,IF(SG8="Velocidade_crítica",IF(SH8="80% VC",Avaliações!#REF!*0.8,IF(SH8="100% VC",Avaliações!#REF!*1,IF(SH8="120% VC",Avaliações!#REF!*1.2,IF(SH8="&gt;30%",Avaliações!$C$54*1.3,IF(SH8="&gt;40%",Avaliações!$C$54*1.4,0))))),IF(SG8="PACE_Daniels",INDEX(BASE!$Q$4:$V$60,MATCH(Avaliações!$C$53,BASE!$Q$4:$Q$60,0),MATCH('Microciclos - Endurance (2)'!SH8,BASE!$Q$4:$V$4,0)),0))),"")</f>
        <v>0</v>
      </c>
      <c r="SL8" s="409" t="str">
        <f t="shared" ref="SL8:SL12" si="137">IF(SJ8="9-11","Zona 1",IF(SJ8="11","Zona 1",IF(SJ8="12-13","Zona 2",IF(SJ8="14-16","Zona 2",IF(SJ8="17-19","Zona 3",IF(SJ8="20","Zona 3",""))))))</f>
        <v/>
      </c>
      <c r="SP8" s="407"/>
      <c r="SQ8" s="407"/>
      <c r="SR8" s="407"/>
      <c r="SS8" s="407"/>
      <c r="ST8" s="407">
        <f>IFERROR(SP8*SQ8*SR8,"")</f>
        <v>0</v>
      </c>
      <c r="SU8" s="407">
        <f t="shared" ref="SU8:SU12" si="138">IFERROR(SP8*SQ8*SS8,"")</f>
        <v>0</v>
      </c>
      <c r="SV8" s="408" t="str">
        <f t="shared" ref="SV8:SV12" si="139">IFERROR(((SR8*SQ8*SP8)*(TB8*16.6667))+((SP8*SQ8*SS8)*(TG8*16.6667)),"")</f>
        <v/>
      </c>
      <c r="SW8" s="407" t="s">
        <v>144</v>
      </c>
      <c r="SX8" s="407"/>
      <c r="SY8" s="409" t="str">
        <f t="shared" ref="SY8:SY12" si="140">IF(TA8="9-11","Zona 1",IF(TA8="11","Zona 1",IF(TA8="12-13","Zona 2",IF(TA8="14-16","Zona 2",IF(TA8="17-19","Zona 3",IF(TA8="20","Zona 3",""))))))</f>
        <v/>
      </c>
      <c r="SZ8" s="410" t="str">
        <f t="shared" ref="SZ8:SZ12" si="141">IFERROR(TIME(0,ROUNDDOWN(((1/TB8)*60),0),ROUND(((((1/TB8)*60)-ROUNDDOWN(((1/TB8)*60),0))*60),0)),"")</f>
        <v/>
      </c>
      <c r="TA8" s="407" t="str">
        <f>IFERROR(IF(SW8="PACE_Daniels",(INDEX(BASE!$AE$4:$AH$8,MATCH('Microciclos - Endurance (2)'!SX8,BASE!$AE$4:$AE$8,0),4)),IF(AND(SW8="vVO2máx",SX8&gt;=35,SX8&lt;=45),"9-11",IF(AND(SW8="vVO2máx",SX8&gt;45,SX8&lt;=65),"11",IF(AND(SW8="vVO2máx",SX8&gt;65,SX8&lt;=75),"12-13",IF(AND(SW8="vVO2máx",SX8&gt;=80,SX8&lt;=85),"14-16",IF(AND(SW8="vVO2máx",SX8&gt;=85,SX8&lt;100),"17-19",IF(AND(SW8="vVO2máx",SX8&gt;=100),"20",IF(AND(SW8="FCR",SX8&gt;40,SX8&lt;=60),"12-13",IF(AND(SW8="FCR",SX8&gt;60,SX8&lt;=84),"14-16",IF(AND(SW8="FCR",SX8&gt;=85,SX8&lt;100),"17-19",IF(AND(SW8="FCR",SX8=100),"20",""))))))))))),"")</f>
        <v/>
      </c>
      <c r="TB8" s="409" t="str">
        <f>IFERROR(IF(SW8="vVO2máx",(Avaliações!$C$51*'Microciclos - Endurance (2)'!SX8)/100,IF(SW8="Velocidade_crítica",IF(SX8="80% VC",Avaliações!#REF!*0.8,IF(SX8="100% VC",Avaliações!#REF!*1,IF(SX8="120% VC",Avaliações!#REF!*1.2,IF(SX8="&gt;30%",Avaliações!$C$54*1.3,IF(SX8="&gt;40%",Avaliações!$C$54*1.4,0))))),IF(SW8="PACE_Daniels",INDEX(BASE!$Q$4:$V$60,MATCH(Avaliações!$C$53,BASE!$Q$4:$Q$60,0),MATCH('Microciclos - Endurance (2)'!SX8,BASE!$Q$4:$V$4,0)),""))),"")</f>
        <v/>
      </c>
      <c r="TC8" s="407" t="s">
        <v>144</v>
      </c>
      <c r="TD8" s="407"/>
      <c r="TE8" s="410" t="str">
        <f t="shared" ref="TE8:TE12" si="142">IFERROR(TIME(0,ROUNDDOWN(((1/TG8)*60),0),ROUND(((((1/TG8)*60)-ROUNDDOWN(((1/TG8)*60),0))*60),0)),"")</f>
        <v/>
      </c>
      <c r="TF8" s="407" t="str">
        <f>IFERROR(IF(SW8="PACE_Daniels",(INDEX(BASE!$AE$4:$AH$7,MATCH('Microciclos - Endurance (2)'!TD8,BASE!$AE$4:$AE$7,0),4)),IF(AND(SW8="vVO2máx",TD8&gt;=35,TD8&lt;=45),"9-11",IF(AND(SW8="vVO2máx",TD8&gt;45,TD8&lt;=65),"11",IF(AND(SW8="vVO2máx",TD8&gt;65,TD8&lt;=75),"12-13",IF(AND(SW8="vVO2máx",TD8&gt;=80,TD8&lt;=85),"14-16",IF(AND(SW8="vVO2máx",TD8&gt;=85,TD8&lt;100),"17-19",IF(AND(SW8="vVO2máx",TD8&gt;=100),"20",IF(AND(SW8="FCR",TD8&gt;40,TD8&lt;=60),"12-13",IF(AND(SW8="FCR",TD8&gt;60,TD8&lt;=84),"14-16",IF(AND(SW8="FCR",TD8&gt;=85,TD8&lt;100),"17-19",IF(AND(SW8="FCR",TD8=100),"20",""))))))))))),"")</f>
        <v/>
      </c>
      <c r="TG8" s="409">
        <f>IFERROR(IF(TC8="vVO2máx",(Avaliações!$C$51*'Microciclos - Endurance (2)'!TD8)/100,IF(TC8="Velocidade_crítica",IF(TD8="80% VC",Avaliações!#REF!*0.8,IF(TD8="100% VC",Avaliações!#REF!*1,IF(TD8="120% VC",Avaliações!#REF!*1.2,IF(TD8="&gt;30%",Avaliações!$C$54*1.3,IF(TD8="&gt;40%",Avaliações!$C$54*1.4,0))))),IF(TC8="PACE_Daniels",INDEX(BASE!$Q$4:$V$60,MATCH(Avaliações!$C$53,BASE!$Q$4:$Q$60,0),MATCH('Microciclos - Endurance (2)'!TD8,BASE!$Q$4:$V$4,0)),0))),"")</f>
        <v>0</v>
      </c>
      <c r="TH8" s="409" t="str">
        <f t="shared" ref="TH8:TH12" si="143">IF(TF8="9-11","Zona 1",IF(TF8="11","Zona 1",IF(TF8="12-13","Zona 2",IF(TF8="14-16","Zona 2",IF(TF8="17-19","Zona 3",IF(TF8="20","Zona 3",""))))))</f>
        <v/>
      </c>
    </row>
    <row r="9" spans="2:528">
      <c r="D9" s="407"/>
      <c r="E9" s="407"/>
      <c r="F9" s="407"/>
      <c r="G9" s="407"/>
      <c r="H9" s="407">
        <f t="shared" ref="H9:H12" si="144">IFERROR(D9*E9*F9,"")</f>
        <v>0</v>
      </c>
      <c r="I9" s="407">
        <f t="shared" si="0"/>
        <v>0</v>
      </c>
      <c r="J9" s="408" t="str">
        <f t="shared" si="1"/>
        <v/>
      </c>
      <c r="K9" s="407" t="s">
        <v>144</v>
      </c>
      <c r="L9" s="407"/>
      <c r="M9" s="409" t="str">
        <f t="shared" si="2"/>
        <v/>
      </c>
      <c r="N9" s="410" t="str">
        <f t="shared" si="3"/>
        <v/>
      </c>
      <c r="O9" s="407" t="str">
        <f>IFERROR(IF(K9="PACE_Daniels",(INDEX(BASE!$AE$4:$AH$8,MATCH('Microciclos - Endurance (2)'!L9,BASE!$AE$4:$AE$8,0),4)),IF(AND(K9="vVO2máx",L9&gt;=35,L9&lt;=45),"9-11",IF(AND(K9="vVO2máx",L9&gt;45,L9&lt;=65),"11",IF(AND(K9="vVO2máx",L9&gt;65,L9&lt;=75),"12-13",IF(AND(K9="vVO2máx",L9&gt;=80,L9&lt;=85),"14-16",IF(AND(K9="vVO2máx",L9&gt;=85,L9&lt;100),"17-19",IF(AND(K9="vVO2máx",L9&gt;=100),"20",IF(AND(K9="FCR",L9&gt;40,L9&lt;=60),"12-13",IF(AND(K9="FCR",L9&gt;60,L9&lt;=84),"14-16",IF(AND(K9="FCR",L9&gt;=85,L9&lt;100),"17-19",IF(AND(K9="FCR",L9=100),"20",""))))))))))),"")</f>
        <v/>
      </c>
      <c r="P9" s="409" t="str">
        <f>IFERROR(IF(K9="vVO2máx",(Avaliações!$C$51*'Microciclos - Endurance (2)'!L9)/100,IF(K9="Velocidade_crítica",IF(L9="80% VC",Avaliações!#REF!*0.8,IF(L9="100% VC",Avaliações!#REF!*1,IF(L9="120% VC",Avaliações!#REF!*1.2,IF(L9="&gt;30%",Avaliações!$C$54*1.3,IF(L9="&gt;40%",Avaliações!$C$54*1.4,0))))),IF(K9="PACE_Daniels",INDEX(BASE!$Q$4:$V$60,MATCH(Avaliações!$C$53,BASE!$Q$4:$Q$60,0),MATCH('Microciclos - Endurance (2)'!L9,BASE!$Q$4:$V$4,0)),""))),"")</f>
        <v/>
      </c>
      <c r="Q9" s="407" t="s">
        <v>144</v>
      </c>
      <c r="R9" s="407"/>
      <c r="S9" s="410" t="str">
        <f t="shared" si="4"/>
        <v/>
      </c>
      <c r="T9" s="407" t="str">
        <f>IFERROR(IF(K9="PACE_Daniels",(INDEX(BASE!$AE$4:$AH$7,MATCH('Microciclos - Endurance (2)'!R9,BASE!$AE$4:$AE$7,0),4)),IF(AND(K9="vVO2máx",R9&gt;=35,R9&lt;=45),"9-11",IF(AND(K9="vVO2máx",R9&gt;45,R9&lt;=65),"11",IF(AND(K9="vVO2máx",R9&gt;65,R9&lt;=75),"12-13",IF(AND(K9="vVO2máx",R9&gt;=80,R9&lt;=85),"14-16",IF(AND(K9="vVO2máx",R9&gt;=85,R9&lt;100),"17-19",IF(AND(K9="vVO2máx",R9&gt;=100),"20",IF(AND(K9="FCR",R9&gt;40,R9&lt;=60),"12-13",IF(AND(K9="FCR",R9&gt;60,R9&lt;=84),"14-16",IF(AND(K9="FCR",R9&gt;=85,R9&lt;100),"17-19",IF(AND(K9="FCR",R9=100),"20",""))))))))))),"")</f>
        <v/>
      </c>
      <c r="U9" s="409">
        <f>IFERROR(IF(Q9="vVO2máx",(Avaliações!$C$51*'Microciclos - Endurance (2)'!R9)/100,IF(Q9="Velocidade_crítica",IF(R9="80% VC",Avaliações!#REF!*0.8,IF(R9="100% VC",Avaliações!#REF!*1,IF(R9="120% VC",Avaliações!#REF!*1.2,IF(R9="&gt;30%",Avaliações!$C$54*1.3,IF(R9="&gt;40%",Avaliações!$C$54*1.4,0))))),IF(Q9="PACE_Daniels",INDEX(BASE!$Q$4:$V$60,MATCH(Avaliações!$C$53,BASE!$Q$4:$Q$60,0),MATCH('Microciclos - Endurance (2)'!R9,BASE!$Q$4:$V$4,0)),0))),"")</f>
        <v>0</v>
      </c>
      <c r="V9" s="409" t="str">
        <f t="shared" si="5"/>
        <v/>
      </c>
      <c r="Z9" s="407"/>
      <c r="AA9" s="407"/>
      <c r="AB9" s="407"/>
      <c r="AC9" s="407"/>
      <c r="AD9" s="407">
        <f t="shared" ref="AD9:AD12" si="145">IFERROR(Z9*AA9*AB9,"")</f>
        <v>0</v>
      </c>
      <c r="AE9" s="407">
        <f t="shared" si="6"/>
        <v>0</v>
      </c>
      <c r="AF9" s="408" t="str">
        <f t="shared" si="7"/>
        <v/>
      </c>
      <c r="AG9" s="407" t="s">
        <v>144</v>
      </c>
      <c r="AH9" s="407"/>
      <c r="AI9" s="409" t="str">
        <f t="shared" si="8"/>
        <v/>
      </c>
      <c r="AJ9" s="410" t="str">
        <f t="shared" si="9"/>
        <v/>
      </c>
      <c r="AK9" s="407" t="str">
        <f>IFERROR(IF(AG9="PACE_Daniels",(INDEX(BASE!$AE$4:$AH$8,MATCH('Microciclos - Endurance (2)'!AH9,BASE!$AE$4:$AE$8,0),4)),IF(AND(AG9="vVO2máx",AH9&gt;=35,AH9&lt;=45),"9-11",IF(AND(AG9="vVO2máx",AH9&gt;45,AH9&lt;=65),"11",IF(AND(AG9="vVO2máx",AH9&gt;65,AH9&lt;=75),"12-13",IF(AND(AG9="vVO2máx",AH9&gt;=80,AH9&lt;=85),"14-16",IF(AND(AG9="vVO2máx",AH9&gt;=85,AH9&lt;100),"17-19",IF(AND(AG9="vVO2máx",AH9&gt;=100),"20",IF(AND(AG9="FCR",AH9&gt;40,AH9&lt;=60),"12-13",IF(AND(AG9="FCR",AH9&gt;60,AH9&lt;=84),"14-16",IF(AND(AG9="FCR",AH9&gt;=85,AH9&lt;100),"17-19",IF(AND(AG9="FCR",AH9=100),"20",""))))))))))),"")</f>
        <v/>
      </c>
      <c r="AL9" s="409" t="str">
        <f>IFERROR(IF(AG9="vVO2máx",(Avaliações!$C$51*'Microciclos - Endurance (2)'!AH9)/100,IF(AG9="Velocidade_crítica",IF(AH9="80% VC",Avaliações!#REF!*0.8,IF(AH9="100% VC",Avaliações!#REF!*1,IF(AH9="120% VC",Avaliações!#REF!*1.2,IF(AH9="&gt;30%",Avaliações!$C$54*1.3,IF(AH9="&gt;40%",Avaliações!$C$54*1.4,0))))),IF(AG9="PACE_Daniels",INDEX(BASE!$Q$4:$V$60,MATCH(Avaliações!$C$53,BASE!$Q$4:$Q$60,0),MATCH('Microciclos - Endurance (2)'!AH9,BASE!$Q$4:$V$4,0)),""))),"")</f>
        <v/>
      </c>
      <c r="AM9" s="407" t="s">
        <v>144</v>
      </c>
      <c r="AN9" s="407"/>
      <c r="AO9" s="410" t="str">
        <f t="shared" si="10"/>
        <v/>
      </c>
      <c r="AP9" s="407" t="str">
        <f>IFERROR(IF(AG9="PACE_Daniels",(INDEX(BASE!$AE$4:$AH$7,MATCH('Microciclos - Endurance (2)'!AN9,BASE!$AE$4:$AE$7,0),4)),IF(AND(AG9="vVO2máx",AN9&gt;=35,AN9&lt;=45),"9-11",IF(AND(AG9="vVO2máx",AN9&gt;45,AN9&lt;=65),"11",IF(AND(AG9="vVO2máx",AN9&gt;65,AN9&lt;=75),"12-13",IF(AND(AG9="vVO2máx",AN9&gt;=80,AN9&lt;=85),"14-16",IF(AND(AG9="vVO2máx",AN9&gt;=85,AN9&lt;100),"17-19",IF(AND(AG9="vVO2máx",AN9&gt;=100),"20",IF(AND(AG9="FCR",AN9&gt;40,AN9&lt;=60),"12-13",IF(AND(AG9="FCR",AN9&gt;60,AN9&lt;=84),"14-16",IF(AND(AG9="FCR",AN9&gt;=85,AN9&lt;100),"17-19",IF(AND(AG9="FCR",AN9=100),"20",""))))))))))),"")</f>
        <v/>
      </c>
      <c r="AQ9" s="409">
        <f>IFERROR(IF(AM9="vVO2máx",(Avaliações!$C$51*'Microciclos - Endurance (2)'!AN9)/100,IF(AM9="Velocidade_crítica",IF(AN9="80% VC",Avaliações!#REF!*0.8,IF(AN9="100% VC",Avaliações!#REF!*1,IF(AN9="120% VC",Avaliações!#REF!*1.2,IF(AN9="&gt;30%",Avaliações!$C$54*1.3,IF(AN9="&gt;40%",Avaliações!$C$54*1.4,0))))),IF(AM9="PACE_Daniels",INDEX(BASE!$Q$4:$V$60,MATCH(Avaliações!$C$53,BASE!$Q$4:$Q$60,0),MATCH('Microciclos - Endurance (2)'!AN9,BASE!$Q$4:$V$4,0)),0))),"")</f>
        <v>0</v>
      </c>
      <c r="AR9" s="409" t="str">
        <f t="shared" si="11"/>
        <v/>
      </c>
      <c r="AV9" s="407"/>
      <c r="AW9" s="407"/>
      <c r="AX9" s="407"/>
      <c r="AY9" s="407"/>
      <c r="AZ9" s="407">
        <f t="shared" ref="AZ9:AZ12" si="146">IFERROR(AV9*AW9*AX9,"")</f>
        <v>0</v>
      </c>
      <c r="BA9" s="407">
        <f t="shared" si="12"/>
        <v>0</v>
      </c>
      <c r="BB9" s="408" t="str">
        <f t="shared" si="13"/>
        <v/>
      </c>
      <c r="BC9" s="407" t="s">
        <v>144</v>
      </c>
      <c r="BD9" s="407"/>
      <c r="BE9" s="409" t="str">
        <f t="shared" si="14"/>
        <v/>
      </c>
      <c r="BF9" s="410" t="str">
        <f t="shared" si="15"/>
        <v/>
      </c>
      <c r="BG9" s="407" t="str">
        <f>IFERROR(IF(BC9="PACE_Daniels",(INDEX(BASE!$AE$4:$AH$8,MATCH('Microciclos - Endurance (2)'!BD9,BASE!$AE$4:$AE$8,0),4)),IF(AND(BC9="vVO2máx",BD9&gt;=35,BD9&lt;=45),"9-11",IF(AND(BC9="vVO2máx",BD9&gt;45,BD9&lt;=65),"11",IF(AND(BC9="vVO2máx",BD9&gt;65,BD9&lt;=75),"12-13",IF(AND(BC9="vVO2máx",BD9&gt;=80,BD9&lt;=85),"14-16",IF(AND(BC9="vVO2máx",BD9&gt;=85,BD9&lt;100),"17-19",IF(AND(BC9="vVO2máx",BD9&gt;=100),"20",IF(AND(BC9="FCR",BD9&gt;40,BD9&lt;=60),"12-13",IF(AND(BC9="FCR",BD9&gt;60,BD9&lt;=84),"14-16",IF(AND(BC9="FCR",BD9&gt;=85,BD9&lt;100),"17-19",IF(AND(BC9="FCR",BD9=100),"20",""))))))))))),"")</f>
        <v/>
      </c>
      <c r="BH9" s="409" t="str">
        <f>IFERROR(IF(BC9="vVO2máx",(Avaliações!$C$51*'Microciclos - Endurance (2)'!BD9)/100,IF(BC9="Velocidade_crítica",IF(BD9="80% VC",Avaliações!#REF!*0.8,IF(BD9="100% VC",Avaliações!#REF!*1,IF(BD9="120% VC",Avaliações!#REF!*1.2,IF(BD9="&gt;30%",Avaliações!$C$54*1.3,IF(BD9="&gt;40%",Avaliações!$C$54*1.4,0))))),IF(BC9="PACE_Daniels",INDEX(BASE!$Q$4:$V$60,MATCH(Avaliações!$C$53,BASE!$Q$4:$Q$60,0),MATCH('Microciclos - Endurance (2)'!BD9,BASE!$Q$4:$V$4,0)),""))),"")</f>
        <v/>
      </c>
      <c r="BI9" s="407" t="s">
        <v>144</v>
      </c>
      <c r="BJ9" s="407"/>
      <c r="BK9" s="410" t="str">
        <f t="shared" si="16"/>
        <v/>
      </c>
      <c r="BL9" s="407" t="str">
        <f>IFERROR(IF(BC9="PACE_Daniels",(INDEX(BASE!$AE$4:$AH$7,MATCH('Microciclos - Endurance (2)'!BJ9,BASE!$AE$4:$AE$7,0),4)),IF(AND(BC9="vVO2máx",BJ9&gt;=35,BJ9&lt;=45),"9-11",IF(AND(BC9="vVO2máx",BJ9&gt;45,BJ9&lt;=65),"11",IF(AND(BC9="vVO2máx",BJ9&gt;65,BJ9&lt;=75),"12-13",IF(AND(BC9="vVO2máx",BJ9&gt;=80,BJ9&lt;=85),"14-16",IF(AND(BC9="vVO2máx",BJ9&gt;=85,BJ9&lt;100),"17-19",IF(AND(BC9="vVO2máx",BJ9&gt;=100),"20",IF(AND(BC9="FCR",BJ9&gt;40,BJ9&lt;=60),"12-13",IF(AND(BC9="FCR",BJ9&gt;60,BJ9&lt;=84),"14-16",IF(AND(BC9="FCR",BJ9&gt;=85,BJ9&lt;100),"17-19",IF(AND(BC9="FCR",BJ9=100),"20",""))))))))))),"")</f>
        <v/>
      </c>
      <c r="BM9" s="409">
        <f>IFERROR(IF(BI9="vVO2máx",(Avaliações!$C$51*'Microciclos - Endurance (2)'!BJ9)/100,IF(BI9="Velocidade_crítica",IF(BJ9="80% VC",Avaliações!#REF!*0.8,IF(BJ9="100% VC",Avaliações!#REF!*1,IF(BJ9="120% VC",Avaliações!#REF!*1.2,IF(BJ9="&gt;30%",Avaliações!$C$54*1.3,IF(BJ9="&gt;40%",Avaliações!$C$54*1.4,0))))),IF(BI9="PACE_Daniels",INDEX(BASE!$Q$4:$V$60,MATCH(Avaliações!$C$53,BASE!$Q$4:$Q$60,0),MATCH('Microciclos - Endurance (2)'!BJ9,BASE!$Q$4:$V$4,0)),0))),"")</f>
        <v>0</v>
      </c>
      <c r="BN9" s="409" t="str">
        <f t="shared" si="17"/>
        <v/>
      </c>
      <c r="BR9" s="407"/>
      <c r="BS9" s="407"/>
      <c r="BT9" s="407"/>
      <c r="BU9" s="407"/>
      <c r="BV9" s="407">
        <f t="shared" ref="BV9:BV12" si="147">IFERROR(BR9*BS9*BT9,"")</f>
        <v>0</v>
      </c>
      <c r="BW9" s="407">
        <f t="shared" si="18"/>
        <v>0</v>
      </c>
      <c r="BX9" s="408" t="str">
        <f t="shared" si="19"/>
        <v/>
      </c>
      <c r="BY9" s="407" t="s">
        <v>144</v>
      </c>
      <c r="BZ9" s="407"/>
      <c r="CA9" s="409" t="str">
        <f t="shared" si="20"/>
        <v/>
      </c>
      <c r="CB9" s="410" t="str">
        <f t="shared" si="21"/>
        <v/>
      </c>
      <c r="CC9" s="407" t="str">
        <f>IFERROR(IF(BY9="PACE_Daniels",(INDEX(BASE!$AE$4:$AH$8,MATCH('Microciclos - Endurance (2)'!BZ9,BASE!$AE$4:$AE$8,0),4)),IF(AND(BY9="vVO2máx",BZ9&gt;=35,BZ9&lt;=45),"9-11",IF(AND(BY9="vVO2máx",BZ9&gt;45,BZ9&lt;=65),"11",IF(AND(BY9="vVO2máx",BZ9&gt;65,BZ9&lt;=75),"12-13",IF(AND(BY9="vVO2máx",BZ9&gt;=80,BZ9&lt;=85),"14-16",IF(AND(BY9="vVO2máx",BZ9&gt;=85,BZ9&lt;100),"17-19",IF(AND(BY9="vVO2máx",BZ9&gt;=100),"20",IF(AND(BY9="FCR",BZ9&gt;40,BZ9&lt;=60),"12-13",IF(AND(BY9="FCR",BZ9&gt;60,BZ9&lt;=84),"14-16",IF(AND(BY9="FCR",BZ9&gt;=85,BZ9&lt;100),"17-19",IF(AND(BY9="FCR",BZ9=100),"20",""))))))))))),"")</f>
        <v/>
      </c>
      <c r="CD9" s="409" t="str">
        <f>IFERROR(IF(BY9="vVO2máx",(Avaliações!$C$51*'Microciclos - Endurance (2)'!BZ9)/100,IF(BY9="Velocidade_crítica",IF(BZ9="80% VC",Avaliações!#REF!*0.8,IF(BZ9="100% VC",Avaliações!#REF!*1,IF(BZ9="120% VC",Avaliações!#REF!*1.2,IF(BZ9="&gt;30%",Avaliações!$C$54*1.3,IF(BZ9="&gt;40%",Avaliações!$C$54*1.4,0))))),IF(BY9="PACE_Daniels",INDEX(BASE!$Q$4:$V$60,MATCH(Avaliações!$C$53,BASE!$Q$4:$Q$60,0),MATCH('Microciclos - Endurance (2)'!BZ9,BASE!$Q$4:$V$4,0)),""))),"")</f>
        <v/>
      </c>
      <c r="CE9" s="407" t="s">
        <v>144</v>
      </c>
      <c r="CF9" s="407"/>
      <c r="CG9" s="410" t="str">
        <f t="shared" si="22"/>
        <v/>
      </c>
      <c r="CH9" s="407" t="str">
        <f>IFERROR(IF(BY9="PACE_Daniels",(INDEX(BASE!$AE$4:$AH$7,MATCH('Microciclos - Endurance (2)'!CF9,BASE!$AE$4:$AE$7,0),4)),IF(AND(BY9="vVO2máx",CF9&gt;=35,CF9&lt;=45),"9-11",IF(AND(BY9="vVO2máx",CF9&gt;45,CF9&lt;=65),"11",IF(AND(BY9="vVO2máx",CF9&gt;65,CF9&lt;=75),"12-13",IF(AND(BY9="vVO2máx",CF9&gt;=80,CF9&lt;=85),"14-16",IF(AND(BY9="vVO2máx",CF9&gt;=85,CF9&lt;100),"17-19",IF(AND(BY9="vVO2máx",CF9&gt;=100),"20",IF(AND(BY9="FCR",CF9&gt;40,CF9&lt;=60),"12-13",IF(AND(BY9="FCR",CF9&gt;60,CF9&lt;=84),"14-16",IF(AND(BY9="FCR",CF9&gt;=85,CF9&lt;100),"17-19",IF(AND(BY9="FCR",CF9=100),"20",""))))))))))),"")</f>
        <v/>
      </c>
      <c r="CI9" s="409">
        <f>IFERROR(IF(CE9="vVO2máx",(Avaliações!$C$51*'Microciclos - Endurance (2)'!CF9)/100,IF(CE9="Velocidade_crítica",IF(CF9="80% VC",Avaliações!#REF!*0.8,IF(CF9="100% VC",Avaliações!#REF!*1,IF(CF9="120% VC",Avaliações!#REF!*1.2,IF(CF9="&gt;30%",Avaliações!$C$54*1.3,IF(CF9="&gt;40%",Avaliações!$C$54*1.4,0))))),IF(CE9="PACE_Daniels",INDEX(BASE!$Q$4:$V$60,MATCH(Avaliações!$C$53,BASE!$Q$4:$Q$60,0),MATCH('Microciclos - Endurance (2)'!CF9,BASE!$Q$4:$V$4,0)),0))),"")</f>
        <v>0</v>
      </c>
      <c r="CJ9" s="409" t="str">
        <f t="shared" si="23"/>
        <v/>
      </c>
      <c r="CN9" s="407"/>
      <c r="CO9" s="407"/>
      <c r="CP9" s="407"/>
      <c r="CQ9" s="407"/>
      <c r="CR9" s="407">
        <f t="shared" ref="CR9:CR12" si="148">IFERROR(CN9*CO9*CP9,"")</f>
        <v>0</v>
      </c>
      <c r="CS9" s="407">
        <f t="shared" si="24"/>
        <v>0</v>
      </c>
      <c r="CT9" s="408" t="str">
        <f t="shared" si="25"/>
        <v/>
      </c>
      <c r="CU9" s="407" t="s">
        <v>144</v>
      </c>
      <c r="CV9" s="407"/>
      <c r="CW9" s="409" t="str">
        <f t="shared" si="26"/>
        <v/>
      </c>
      <c r="CX9" s="410" t="str">
        <f t="shared" si="27"/>
        <v/>
      </c>
      <c r="CY9" s="407" t="str">
        <f>IFERROR(IF(CU9="PACE_Daniels",(INDEX(BASE!$AE$4:$AH$8,MATCH('Microciclos - Endurance (2)'!CV9,BASE!$AE$4:$AE$8,0),4)),IF(AND(CU9="vVO2máx",CV9&gt;=35,CV9&lt;=45),"9-11",IF(AND(CU9="vVO2máx",CV9&gt;45,CV9&lt;=65),"11",IF(AND(CU9="vVO2máx",CV9&gt;65,CV9&lt;=75),"12-13",IF(AND(CU9="vVO2máx",CV9&gt;=80,CV9&lt;=85),"14-16",IF(AND(CU9="vVO2máx",CV9&gt;=85,CV9&lt;100),"17-19",IF(AND(CU9="vVO2máx",CV9&gt;=100),"20",IF(AND(CU9="FCR",CV9&gt;40,CV9&lt;=60),"12-13",IF(AND(CU9="FCR",CV9&gt;60,CV9&lt;=84),"14-16",IF(AND(CU9="FCR",CV9&gt;=85,CV9&lt;100),"17-19",IF(AND(CU9="FCR",CV9=100),"20",""))))))))))),"")</f>
        <v/>
      </c>
      <c r="CZ9" s="409" t="str">
        <f>IFERROR(IF(CU9="vVO2máx",(Avaliações!$C$51*'Microciclos - Endurance (2)'!CV9)/100,IF(CU9="Velocidade_crítica",IF(CV9="80% VC",Avaliações!#REF!*0.8,IF(CV9="100% VC",Avaliações!#REF!*1,IF(CV9="120% VC",Avaliações!#REF!*1.2,IF(CV9="&gt;30%",Avaliações!$C$54*1.3,IF(CV9="&gt;40%",Avaliações!$C$54*1.4,0))))),IF(CU9="PACE_Daniels",INDEX(BASE!$Q$4:$V$60,MATCH(Avaliações!$C$53,BASE!$Q$4:$Q$60,0),MATCH('Microciclos - Endurance (2)'!CV9,BASE!$Q$4:$V$4,0)),""))),"")</f>
        <v/>
      </c>
      <c r="DA9" s="407" t="s">
        <v>144</v>
      </c>
      <c r="DB9" s="407"/>
      <c r="DC9" s="410" t="str">
        <f t="shared" si="28"/>
        <v/>
      </c>
      <c r="DD9" s="407" t="str">
        <f>IFERROR(IF(CU9="PACE_Daniels",(INDEX(BASE!$AE$4:$AH$7,MATCH('Microciclos - Endurance (2)'!DB9,BASE!$AE$4:$AE$7,0),4)),IF(AND(CU9="vVO2máx",DB9&gt;=35,DB9&lt;=45),"9-11",IF(AND(CU9="vVO2máx",DB9&gt;45,DB9&lt;=65),"11",IF(AND(CU9="vVO2máx",DB9&gt;65,DB9&lt;=75),"12-13",IF(AND(CU9="vVO2máx",DB9&gt;=80,DB9&lt;=85),"14-16",IF(AND(CU9="vVO2máx",DB9&gt;=85,DB9&lt;100),"17-19",IF(AND(CU9="vVO2máx",DB9&gt;=100),"20",IF(AND(CU9="FCR",DB9&gt;40,DB9&lt;=60),"12-13",IF(AND(CU9="FCR",DB9&gt;60,DB9&lt;=84),"14-16",IF(AND(CU9="FCR",DB9&gt;=85,DB9&lt;100),"17-19",IF(AND(CU9="FCR",DB9=100),"20",""))))))))))),"")</f>
        <v/>
      </c>
      <c r="DE9" s="409">
        <f>IFERROR(IF(DA9="vVO2máx",(Avaliações!$C$51*'Microciclos - Endurance (2)'!DB9)/100,IF(DA9="Velocidade_crítica",IF(DB9="80% VC",Avaliações!#REF!*0.8,IF(DB9="100% VC",Avaliações!#REF!*1,IF(DB9="120% VC",Avaliações!#REF!*1.2,IF(DB9="&gt;30%",Avaliações!$C$54*1.3,IF(DB9="&gt;40%",Avaliações!$C$54*1.4,0))))),IF(DA9="PACE_Daniels",INDEX(BASE!$Q$4:$V$60,MATCH(Avaliações!$C$53,BASE!$Q$4:$Q$60,0),MATCH('Microciclos - Endurance (2)'!DB9,BASE!$Q$4:$V$4,0)),0))),"")</f>
        <v>0</v>
      </c>
      <c r="DF9" s="409" t="str">
        <f t="shared" si="29"/>
        <v/>
      </c>
      <c r="DJ9" s="407"/>
      <c r="DK9" s="407"/>
      <c r="DL9" s="407"/>
      <c r="DM9" s="407"/>
      <c r="DN9" s="407">
        <f t="shared" ref="DN9:DN12" si="149">IFERROR(DJ9*DK9*DL9,"")</f>
        <v>0</v>
      </c>
      <c r="DO9" s="407">
        <f t="shared" si="30"/>
        <v>0</v>
      </c>
      <c r="DP9" s="408" t="str">
        <f t="shared" si="31"/>
        <v/>
      </c>
      <c r="DQ9" s="407" t="s">
        <v>144</v>
      </c>
      <c r="DR9" s="407"/>
      <c r="DS9" s="409" t="str">
        <f t="shared" si="32"/>
        <v/>
      </c>
      <c r="DT9" s="410" t="str">
        <f t="shared" si="33"/>
        <v/>
      </c>
      <c r="DU9" s="407" t="str">
        <f>IFERROR(IF(DQ9="PACE_Daniels",(INDEX(BASE!$AE$4:$AH$8,MATCH('Microciclos - Endurance (2)'!DR9,BASE!$AE$4:$AE$8,0),4)),IF(AND(DQ9="vVO2máx",DR9&gt;=35,DR9&lt;=45),"9-11",IF(AND(DQ9="vVO2máx",DR9&gt;45,DR9&lt;=65),"11",IF(AND(DQ9="vVO2máx",DR9&gt;65,DR9&lt;=75),"12-13",IF(AND(DQ9="vVO2máx",DR9&gt;=80,DR9&lt;=85),"14-16",IF(AND(DQ9="vVO2máx",DR9&gt;=85,DR9&lt;100),"17-19",IF(AND(DQ9="vVO2máx",DR9&gt;=100),"20",IF(AND(DQ9="FCR",DR9&gt;40,DR9&lt;=60),"12-13",IF(AND(DQ9="FCR",DR9&gt;60,DR9&lt;=84),"14-16",IF(AND(DQ9="FCR",DR9&gt;=85,DR9&lt;100),"17-19",IF(AND(DQ9="FCR",DR9=100),"20",""))))))))))),"")</f>
        <v/>
      </c>
      <c r="DV9" s="409" t="str">
        <f>IFERROR(IF(DQ9="vVO2máx",(Avaliações!$C$51*'Microciclos - Endurance (2)'!DR9)/100,IF(DQ9="Velocidade_crítica",IF(DR9="80% VC",Avaliações!#REF!*0.8,IF(DR9="100% VC",Avaliações!#REF!*1,IF(DR9="120% VC",Avaliações!#REF!*1.2,IF(DR9="&gt;30%",Avaliações!$C$54*1.3,IF(DR9="&gt;40%",Avaliações!$C$54*1.4,0))))),IF(DQ9="PACE_Daniels",INDEX(BASE!$Q$4:$V$60,MATCH(Avaliações!$C$53,BASE!$Q$4:$Q$60,0),MATCH('Microciclos - Endurance (2)'!DR9,BASE!$Q$4:$V$4,0)),""))),"")</f>
        <v/>
      </c>
      <c r="DW9" s="407" t="s">
        <v>144</v>
      </c>
      <c r="DX9" s="407"/>
      <c r="DY9" s="410" t="str">
        <f t="shared" si="34"/>
        <v/>
      </c>
      <c r="DZ9" s="407" t="str">
        <f>IFERROR(IF(DQ9="PACE_Daniels",(INDEX(BASE!$AE$4:$AH$7,MATCH('Microciclos - Endurance (2)'!DX9,BASE!$AE$4:$AE$7,0),4)),IF(AND(DQ9="vVO2máx",DX9&gt;=35,DX9&lt;=45),"9-11",IF(AND(DQ9="vVO2máx",DX9&gt;45,DX9&lt;=65),"11",IF(AND(DQ9="vVO2máx",DX9&gt;65,DX9&lt;=75),"12-13",IF(AND(DQ9="vVO2máx",DX9&gt;=80,DX9&lt;=85),"14-16",IF(AND(DQ9="vVO2máx",DX9&gt;=85,DX9&lt;100),"17-19",IF(AND(DQ9="vVO2máx",DX9&gt;=100),"20",IF(AND(DQ9="FCR",DX9&gt;40,DX9&lt;=60),"12-13",IF(AND(DQ9="FCR",DX9&gt;60,DX9&lt;=84),"14-16",IF(AND(DQ9="FCR",DX9&gt;=85,DX9&lt;100),"17-19",IF(AND(DQ9="FCR",DX9=100),"20",""))))))))))),"")</f>
        <v/>
      </c>
      <c r="EA9" s="409">
        <f>IFERROR(IF(DW9="vVO2máx",(Avaliações!$C$51*'Microciclos - Endurance (2)'!DX9)/100,IF(DW9="Velocidade_crítica",IF(DX9="80% VC",Avaliações!#REF!*0.8,IF(DX9="100% VC",Avaliações!#REF!*1,IF(DX9="120% VC",Avaliações!#REF!*1.2,IF(DX9="&gt;30%",Avaliações!$C$54*1.3,IF(DX9="&gt;40%",Avaliações!$C$54*1.4,0))))),IF(DW9="PACE_Daniels",INDEX(BASE!$Q$4:$V$60,MATCH(Avaliações!$C$53,BASE!$Q$4:$Q$60,0),MATCH('Microciclos - Endurance (2)'!DX9,BASE!$Q$4:$V$4,0)),0))),"")</f>
        <v>0</v>
      </c>
      <c r="EB9" s="409" t="str">
        <f t="shared" si="35"/>
        <v/>
      </c>
      <c r="EF9" s="407"/>
      <c r="EG9" s="407"/>
      <c r="EH9" s="407"/>
      <c r="EI9" s="407"/>
      <c r="EJ9" s="407">
        <f t="shared" ref="EJ9:EJ12" si="150">IFERROR(EF9*EG9*EH9,"")</f>
        <v>0</v>
      </c>
      <c r="EK9" s="407">
        <f t="shared" si="36"/>
        <v>0</v>
      </c>
      <c r="EL9" s="408" t="str">
        <f t="shared" si="37"/>
        <v/>
      </c>
      <c r="EM9" s="407" t="s">
        <v>144</v>
      </c>
      <c r="EN9" s="407"/>
      <c r="EO9" s="409" t="str">
        <f t="shared" si="38"/>
        <v/>
      </c>
      <c r="EP9" s="410" t="str">
        <f t="shared" si="39"/>
        <v/>
      </c>
      <c r="EQ9" s="407" t="str">
        <f>IFERROR(IF(EM9="PACE_Daniels",(INDEX(BASE!$AE$4:$AH$8,MATCH('Microciclos - Endurance (2)'!EN9,BASE!$AE$4:$AE$8,0),4)),IF(AND(EM9="vVO2máx",EN9&gt;=35,EN9&lt;=45),"9-11",IF(AND(EM9="vVO2máx",EN9&gt;45,EN9&lt;=65),"11",IF(AND(EM9="vVO2máx",EN9&gt;65,EN9&lt;=75),"12-13",IF(AND(EM9="vVO2máx",EN9&gt;=80,EN9&lt;=85),"14-16",IF(AND(EM9="vVO2máx",EN9&gt;=85,EN9&lt;100),"17-19",IF(AND(EM9="vVO2máx",EN9&gt;=100),"20",IF(AND(EM9="FCR",EN9&gt;40,EN9&lt;=60),"12-13",IF(AND(EM9="FCR",EN9&gt;60,EN9&lt;=84),"14-16",IF(AND(EM9="FCR",EN9&gt;=85,EN9&lt;100),"17-19",IF(AND(EM9="FCR",EN9=100),"20",""))))))))))),"")</f>
        <v/>
      </c>
      <c r="ER9" s="409" t="str">
        <f>IFERROR(IF(EM9="vVO2máx",(Avaliações!$C$51*'Microciclos - Endurance (2)'!EN9)/100,IF(EM9="Velocidade_crítica",IF(EN9="80% VC",Avaliações!#REF!*0.8,IF(EN9="100% VC",Avaliações!#REF!*1,IF(EN9="120% VC",Avaliações!#REF!*1.2,IF(EN9="&gt;30%",Avaliações!$C$54*1.3,IF(EN9="&gt;40%",Avaliações!$C$54*1.4,0))))),IF(EM9="PACE_Daniels",INDEX(BASE!$Q$4:$V$60,MATCH(Avaliações!$C$53,BASE!$Q$4:$Q$60,0),MATCH('Microciclos - Endurance (2)'!EN9,BASE!$Q$4:$V$4,0)),""))),"")</f>
        <v/>
      </c>
      <c r="ES9" s="407" t="s">
        <v>144</v>
      </c>
      <c r="ET9" s="407"/>
      <c r="EU9" s="410" t="str">
        <f t="shared" si="40"/>
        <v/>
      </c>
      <c r="EV9" s="407" t="str">
        <f>IFERROR(IF(EM9="PACE_Daniels",(INDEX(BASE!$AE$4:$AH$7,MATCH('Microciclos - Endurance (2)'!ET9,BASE!$AE$4:$AE$7,0),4)),IF(AND(EM9="vVO2máx",ET9&gt;=35,ET9&lt;=45),"9-11",IF(AND(EM9="vVO2máx",ET9&gt;45,ET9&lt;=65),"11",IF(AND(EM9="vVO2máx",ET9&gt;65,ET9&lt;=75),"12-13",IF(AND(EM9="vVO2máx",ET9&gt;=80,ET9&lt;=85),"14-16",IF(AND(EM9="vVO2máx",ET9&gt;=85,ET9&lt;100),"17-19",IF(AND(EM9="vVO2máx",ET9&gt;=100),"20",IF(AND(EM9="FCR",ET9&gt;40,ET9&lt;=60),"12-13",IF(AND(EM9="FCR",ET9&gt;60,ET9&lt;=84),"14-16",IF(AND(EM9="FCR",ET9&gt;=85,ET9&lt;100),"17-19",IF(AND(EM9="FCR",ET9=100),"20",""))))))))))),"")</f>
        <v/>
      </c>
      <c r="EW9" s="409">
        <f>IFERROR(IF(ES9="vVO2máx",(Avaliações!$C$51*'Microciclos - Endurance (2)'!ET9)/100,IF(ES9="Velocidade_crítica",IF(ET9="80% VC",Avaliações!#REF!*0.8,IF(ET9="100% VC",Avaliações!#REF!*1,IF(ET9="120% VC",Avaliações!#REF!*1.2,IF(ET9="&gt;30%",Avaliações!$C$54*1.3,IF(ET9="&gt;40%",Avaliações!$C$54*1.4,0))))),IF(ES9="PACE_Daniels",INDEX(BASE!$Q$4:$V$60,MATCH(Avaliações!$C$53,BASE!$Q$4:$Q$60,0),MATCH('Microciclos - Endurance (2)'!ET9,BASE!$Q$4:$V$4,0)),0))),"")</f>
        <v>0</v>
      </c>
      <c r="EX9" s="409" t="str">
        <f t="shared" si="41"/>
        <v/>
      </c>
      <c r="FB9" s="407"/>
      <c r="FC9" s="407"/>
      <c r="FD9" s="407"/>
      <c r="FE9" s="407"/>
      <c r="FF9" s="407">
        <f t="shared" ref="FF9:FF12" si="151">IFERROR(FB9*FC9*FD9,"")</f>
        <v>0</v>
      </c>
      <c r="FG9" s="407">
        <f t="shared" si="42"/>
        <v>0</v>
      </c>
      <c r="FH9" s="408" t="str">
        <f t="shared" si="43"/>
        <v/>
      </c>
      <c r="FI9" s="407" t="s">
        <v>144</v>
      </c>
      <c r="FJ9" s="407"/>
      <c r="FK9" s="409" t="str">
        <f t="shared" si="44"/>
        <v/>
      </c>
      <c r="FL9" s="410" t="str">
        <f t="shared" si="45"/>
        <v/>
      </c>
      <c r="FM9" s="407" t="str">
        <f>IFERROR(IF(FI9="PACE_Daniels",(INDEX(BASE!$AE$4:$AH$8,MATCH('Microciclos - Endurance (2)'!FJ9,BASE!$AE$4:$AE$8,0),4)),IF(AND(FI9="vVO2máx",FJ9&gt;=35,FJ9&lt;=45),"9-11",IF(AND(FI9="vVO2máx",FJ9&gt;45,FJ9&lt;=65),"11",IF(AND(FI9="vVO2máx",FJ9&gt;65,FJ9&lt;=75),"12-13",IF(AND(FI9="vVO2máx",FJ9&gt;=80,FJ9&lt;=85),"14-16",IF(AND(FI9="vVO2máx",FJ9&gt;=85,FJ9&lt;100),"17-19",IF(AND(FI9="vVO2máx",FJ9&gt;=100),"20",IF(AND(FI9="FCR",FJ9&gt;40,FJ9&lt;=60),"12-13",IF(AND(FI9="FCR",FJ9&gt;60,FJ9&lt;=84),"14-16",IF(AND(FI9="FCR",FJ9&gt;=85,FJ9&lt;100),"17-19",IF(AND(FI9="FCR",FJ9=100),"20",""))))))))))),"")</f>
        <v/>
      </c>
      <c r="FN9" s="409" t="str">
        <f>IFERROR(IF(FI9="vVO2máx",(Avaliações!$C$51*'Microciclos - Endurance (2)'!FJ9)/100,IF(FI9="Velocidade_crítica",IF(FJ9="80% VC",Avaliações!#REF!*0.8,IF(FJ9="100% VC",Avaliações!#REF!*1,IF(FJ9="120% VC",Avaliações!#REF!*1.2,IF(FJ9="&gt;30%",Avaliações!$C$54*1.3,IF(FJ9="&gt;40%",Avaliações!$C$54*1.4,0))))),IF(FI9="PACE_Daniels",INDEX(BASE!$Q$4:$V$60,MATCH(Avaliações!$C$53,BASE!$Q$4:$Q$60,0),MATCH('Microciclos - Endurance (2)'!FJ9,BASE!$Q$4:$V$4,0)),""))),"")</f>
        <v/>
      </c>
      <c r="FO9" s="407" t="s">
        <v>144</v>
      </c>
      <c r="FP9" s="407"/>
      <c r="FQ9" s="410" t="str">
        <f t="shared" si="46"/>
        <v/>
      </c>
      <c r="FR9" s="407" t="str">
        <f>IFERROR(IF(FI9="PACE_Daniels",(INDEX(BASE!$AE$4:$AH$7,MATCH('Microciclos - Endurance (2)'!FP9,BASE!$AE$4:$AE$7,0),4)),IF(AND(FI9="vVO2máx",FP9&gt;=35,FP9&lt;=45),"9-11",IF(AND(FI9="vVO2máx",FP9&gt;45,FP9&lt;=65),"11",IF(AND(FI9="vVO2máx",FP9&gt;65,FP9&lt;=75),"12-13",IF(AND(FI9="vVO2máx",FP9&gt;=80,FP9&lt;=85),"14-16",IF(AND(FI9="vVO2máx",FP9&gt;=85,FP9&lt;100),"17-19",IF(AND(FI9="vVO2máx",FP9&gt;=100),"20",IF(AND(FI9="FCR",FP9&gt;40,FP9&lt;=60),"12-13",IF(AND(FI9="FCR",FP9&gt;60,FP9&lt;=84),"14-16",IF(AND(FI9="FCR",FP9&gt;=85,FP9&lt;100),"17-19",IF(AND(FI9="FCR",FP9=100),"20",""))))))))))),"")</f>
        <v/>
      </c>
      <c r="FS9" s="409">
        <f>IFERROR(IF(FO9="vVO2máx",(Avaliações!$C$51*'Microciclos - Endurance (2)'!FP9)/100,IF(FO9="Velocidade_crítica",IF(FP9="80% VC",Avaliações!#REF!*0.8,IF(FP9="100% VC",Avaliações!#REF!*1,IF(FP9="120% VC",Avaliações!#REF!*1.2,IF(FP9="&gt;30%",Avaliações!$C$54*1.3,IF(FP9="&gt;40%",Avaliações!$C$54*1.4,0))))),IF(FO9="PACE_Daniels",INDEX(BASE!$Q$4:$V$60,MATCH(Avaliações!$C$53,BASE!$Q$4:$Q$60,0),MATCH('Microciclos - Endurance (2)'!FP9,BASE!$Q$4:$V$4,0)),0))),"")</f>
        <v>0</v>
      </c>
      <c r="FT9" s="409" t="str">
        <f t="shared" si="47"/>
        <v/>
      </c>
      <c r="FX9" s="407"/>
      <c r="FY9" s="407"/>
      <c r="FZ9" s="407"/>
      <c r="GA9" s="407"/>
      <c r="GB9" s="407">
        <f t="shared" ref="GB9:GB12" si="152">IFERROR(FX9*FY9*FZ9,"")</f>
        <v>0</v>
      </c>
      <c r="GC9" s="407">
        <f t="shared" si="48"/>
        <v>0</v>
      </c>
      <c r="GD9" s="408" t="str">
        <f t="shared" si="49"/>
        <v/>
      </c>
      <c r="GE9" s="407" t="s">
        <v>144</v>
      </c>
      <c r="GF9" s="407"/>
      <c r="GG9" s="409" t="str">
        <f t="shared" si="50"/>
        <v/>
      </c>
      <c r="GH9" s="410" t="str">
        <f t="shared" si="51"/>
        <v/>
      </c>
      <c r="GI9" s="407" t="str">
        <f>IFERROR(IF(GE9="PACE_Daniels",(INDEX(BASE!$AE$4:$AH$8,MATCH('Microciclos - Endurance (2)'!GF9,BASE!$AE$4:$AE$8,0),4)),IF(AND(GE9="vVO2máx",GF9&gt;=35,GF9&lt;=45),"9-11",IF(AND(GE9="vVO2máx",GF9&gt;45,GF9&lt;=65),"11",IF(AND(GE9="vVO2máx",GF9&gt;65,GF9&lt;=75),"12-13",IF(AND(GE9="vVO2máx",GF9&gt;=80,GF9&lt;=85),"14-16",IF(AND(GE9="vVO2máx",GF9&gt;=85,GF9&lt;100),"17-19",IF(AND(GE9="vVO2máx",GF9&gt;=100),"20",IF(AND(GE9="FCR",GF9&gt;40,GF9&lt;=60),"12-13",IF(AND(GE9="FCR",GF9&gt;60,GF9&lt;=84),"14-16",IF(AND(GE9="FCR",GF9&gt;=85,GF9&lt;100),"17-19",IF(AND(GE9="FCR",GF9=100),"20",""))))))))))),"")</f>
        <v/>
      </c>
      <c r="GJ9" s="409" t="str">
        <f>IFERROR(IF(GE9="vVO2máx",(Avaliações!$C$51*'Microciclos - Endurance (2)'!GF9)/100,IF(GE9="Velocidade_crítica",IF(GF9="80% VC",Avaliações!#REF!*0.8,IF(GF9="100% VC",Avaliações!#REF!*1,IF(GF9="120% VC",Avaliações!#REF!*1.2,IF(GF9="&gt;30%",Avaliações!$C$54*1.3,IF(GF9="&gt;40%",Avaliações!$C$54*1.4,0))))),IF(GE9="PACE_Daniels",INDEX(BASE!$Q$4:$V$60,MATCH(Avaliações!$C$53,BASE!$Q$4:$Q$60,0),MATCH('Microciclos - Endurance (2)'!GF9,BASE!$Q$4:$V$4,0)),""))),"")</f>
        <v/>
      </c>
      <c r="GK9" s="407" t="s">
        <v>144</v>
      </c>
      <c r="GL9" s="407"/>
      <c r="GM9" s="410" t="str">
        <f t="shared" si="52"/>
        <v/>
      </c>
      <c r="GN9" s="407" t="str">
        <f>IFERROR(IF(GE9="PACE_Daniels",(INDEX(BASE!$AE$4:$AH$7,MATCH('Microciclos - Endurance (2)'!GL9,BASE!$AE$4:$AE$7,0),4)),IF(AND(GE9="vVO2máx",GL9&gt;=35,GL9&lt;=45),"9-11",IF(AND(GE9="vVO2máx",GL9&gt;45,GL9&lt;=65),"11",IF(AND(GE9="vVO2máx",GL9&gt;65,GL9&lt;=75),"12-13",IF(AND(GE9="vVO2máx",GL9&gt;=80,GL9&lt;=85),"14-16",IF(AND(GE9="vVO2máx",GL9&gt;=85,GL9&lt;100),"17-19",IF(AND(GE9="vVO2máx",GL9&gt;=100),"20",IF(AND(GE9="FCR",GL9&gt;40,GL9&lt;=60),"12-13",IF(AND(GE9="FCR",GL9&gt;60,GL9&lt;=84),"14-16",IF(AND(GE9="FCR",GL9&gt;=85,GL9&lt;100),"17-19",IF(AND(GE9="FCR",GL9=100),"20",""))))))))))),"")</f>
        <v/>
      </c>
      <c r="GO9" s="409">
        <f>IFERROR(IF(GK9="vVO2máx",(Avaliações!$C$51*'Microciclos - Endurance (2)'!GL9)/100,IF(GK9="Velocidade_crítica",IF(GL9="80% VC",Avaliações!#REF!*0.8,IF(GL9="100% VC",Avaliações!#REF!*1,IF(GL9="120% VC",Avaliações!#REF!*1.2,IF(GL9="&gt;30%",Avaliações!$C$54*1.3,IF(GL9="&gt;40%",Avaliações!$C$54*1.4,0))))),IF(GK9="PACE_Daniels",INDEX(BASE!$Q$4:$V$60,MATCH(Avaliações!$C$53,BASE!$Q$4:$Q$60,0),MATCH('Microciclos - Endurance (2)'!GL9,BASE!$Q$4:$V$4,0)),0))),"")</f>
        <v>0</v>
      </c>
      <c r="GP9" s="409" t="str">
        <f t="shared" si="53"/>
        <v/>
      </c>
      <c r="GT9" s="407"/>
      <c r="GU9" s="407"/>
      <c r="GV9" s="407"/>
      <c r="GW9" s="407"/>
      <c r="GX9" s="407">
        <f t="shared" ref="GX9:GX12" si="153">IFERROR(GT9*GU9*GV9,"")</f>
        <v>0</v>
      </c>
      <c r="GY9" s="407">
        <f t="shared" si="54"/>
        <v>0</v>
      </c>
      <c r="GZ9" s="408" t="str">
        <f t="shared" si="55"/>
        <v/>
      </c>
      <c r="HA9" s="407" t="s">
        <v>144</v>
      </c>
      <c r="HB9" s="407"/>
      <c r="HC9" s="409" t="str">
        <f t="shared" si="56"/>
        <v/>
      </c>
      <c r="HD9" s="410" t="str">
        <f t="shared" si="57"/>
        <v/>
      </c>
      <c r="HE9" s="407" t="str">
        <f>IFERROR(IF(HA9="PACE_Daniels",(INDEX(BASE!$AE$4:$AH$8,MATCH('Microciclos - Endurance (2)'!HB9,BASE!$AE$4:$AE$8,0),4)),IF(AND(HA9="vVO2máx",HB9&gt;=35,HB9&lt;=45),"9-11",IF(AND(HA9="vVO2máx",HB9&gt;45,HB9&lt;=65),"11",IF(AND(HA9="vVO2máx",HB9&gt;65,HB9&lt;=75),"12-13",IF(AND(HA9="vVO2máx",HB9&gt;=80,HB9&lt;=85),"14-16",IF(AND(HA9="vVO2máx",HB9&gt;=85,HB9&lt;100),"17-19",IF(AND(HA9="vVO2máx",HB9&gt;=100),"20",IF(AND(HA9="FCR",HB9&gt;40,HB9&lt;=60),"12-13",IF(AND(HA9="FCR",HB9&gt;60,HB9&lt;=84),"14-16",IF(AND(HA9="FCR",HB9&gt;=85,HB9&lt;100),"17-19",IF(AND(HA9="FCR",HB9=100),"20",""))))))))))),"")</f>
        <v/>
      </c>
      <c r="HF9" s="409" t="str">
        <f>IFERROR(IF(HA9="vVO2máx",(Avaliações!$C$51*'Microciclos - Endurance (2)'!HB9)/100,IF(HA9="Velocidade_crítica",IF(HB9="80% VC",Avaliações!#REF!*0.8,IF(HB9="100% VC",Avaliações!#REF!*1,IF(HB9="120% VC",Avaliações!#REF!*1.2,IF(HB9="&gt;30%",Avaliações!$C$54*1.3,IF(HB9="&gt;40%",Avaliações!$C$54*1.4,0))))),IF(HA9="PACE_Daniels",INDEX(BASE!$Q$4:$V$60,MATCH(Avaliações!$C$53,BASE!$Q$4:$Q$60,0),MATCH('Microciclos - Endurance (2)'!HB9,BASE!$Q$4:$V$4,0)),""))),"")</f>
        <v/>
      </c>
      <c r="HG9" s="407" t="s">
        <v>144</v>
      </c>
      <c r="HH9" s="407"/>
      <c r="HI9" s="410" t="str">
        <f t="shared" si="58"/>
        <v/>
      </c>
      <c r="HJ9" s="407" t="str">
        <f>IFERROR(IF(HA9="PACE_Daniels",(INDEX(BASE!$AE$4:$AH$7,MATCH('Microciclos - Endurance (2)'!HH9,BASE!$AE$4:$AE$7,0),4)),IF(AND(HA9="vVO2máx",HH9&gt;=35,HH9&lt;=45),"9-11",IF(AND(HA9="vVO2máx",HH9&gt;45,HH9&lt;=65),"11",IF(AND(HA9="vVO2máx",HH9&gt;65,HH9&lt;=75),"12-13",IF(AND(HA9="vVO2máx",HH9&gt;=80,HH9&lt;=85),"14-16",IF(AND(HA9="vVO2máx",HH9&gt;=85,HH9&lt;100),"17-19",IF(AND(HA9="vVO2máx",HH9&gt;=100),"20",IF(AND(HA9="FCR",HH9&gt;40,HH9&lt;=60),"12-13",IF(AND(HA9="FCR",HH9&gt;60,HH9&lt;=84),"14-16",IF(AND(HA9="FCR",HH9&gt;=85,HH9&lt;100),"17-19",IF(AND(HA9="FCR",HH9=100),"20",""))))))))))),"")</f>
        <v/>
      </c>
      <c r="HK9" s="409">
        <f>IFERROR(IF(HG9="vVO2máx",(Avaliações!$C$51*'Microciclos - Endurance (2)'!HH9)/100,IF(HG9="Velocidade_crítica",IF(HH9="80% VC",Avaliações!#REF!*0.8,IF(HH9="100% VC",Avaliações!#REF!*1,IF(HH9="120% VC",Avaliações!#REF!*1.2,IF(HH9="&gt;30%",Avaliações!$C$54*1.3,IF(HH9="&gt;40%",Avaliações!$C$54*1.4,0))))),IF(HG9="PACE_Daniels",INDEX(BASE!$Q$4:$V$60,MATCH(Avaliações!$C$53,BASE!$Q$4:$Q$60,0),MATCH('Microciclos - Endurance (2)'!HH9,BASE!$Q$4:$V$4,0)),0))),"")</f>
        <v>0</v>
      </c>
      <c r="HL9" s="409" t="str">
        <f t="shared" si="59"/>
        <v/>
      </c>
      <c r="HP9" s="407"/>
      <c r="HQ9" s="407"/>
      <c r="HR9" s="407"/>
      <c r="HS9" s="407"/>
      <c r="HT9" s="407">
        <f t="shared" ref="HT9:HT12" si="154">IFERROR(HP9*HQ9*HR9,"")</f>
        <v>0</v>
      </c>
      <c r="HU9" s="407">
        <f t="shared" si="60"/>
        <v>0</v>
      </c>
      <c r="HV9" s="408" t="str">
        <f t="shared" si="61"/>
        <v/>
      </c>
      <c r="HW9" s="407" t="s">
        <v>144</v>
      </c>
      <c r="HX9" s="407"/>
      <c r="HY9" s="409" t="str">
        <f t="shared" si="62"/>
        <v/>
      </c>
      <c r="HZ9" s="410" t="str">
        <f t="shared" si="63"/>
        <v/>
      </c>
      <c r="IA9" s="407" t="str">
        <f>IFERROR(IF(HW9="PACE_Daniels",(INDEX(BASE!$AE$4:$AH$8,MATCH('Microciclos - Endurance (2)'!HX9,BASE!$AE$4:$AE$8,0),4)),IF(AND(HW9="vVO2máx",HX9&gt;=35,HX9&lt;=45),"9-11",IF(AND(HW9="vVO2máx",HX9&gt;45,HX9&lt;=65),"11",IF(AND(HW9="vVO2máx",HX9&gt;65,HX9&lt;=75),"12-13",IF(AND(HW9="vVO2máx",HX9&gt;=80,HX9&lt;=85),"14-16",IF(AND(HW9="vVO2máx",HX9&gt;=85,HX9&lt;100),"17-19",IF(AND(HW9="vVO2máx",HX9&gt;=100),"20",IF(AND(HW9="FCR",HX9&gt;40,HX9&lt;=60),"12-13",IF(AND(HW9="FCR",HX9&gt;60,HX9&lt;=84),"14-16",IF(AND(HW9="FCR",HX9&gt;=85,HX9&lt;100),"17-19",IF(AND(HW9="FCR",HX9=100),"20",""))))))))))),"")</f>
        <v/>
      </c>
      <c r="IB9" s="409" t="str">
        <f>IFERROR(IF(HW9="vVO2máx",(Avaliações!$C$51*'Microciclos - Endurance (2)'!HX9)/100,IF(HW9="Velocidade_crítica",IF(HX9="80% VC",Avaliações!#REF!*0.8,IF(HX9="100% VC",Avaliações!#REF!*1,IF(HX9="120% VC",Avaliações!#REF!*1.2,IF(HX9="&gt;30%",Avaliações!$C$54*1.3,IF(HX9="&gt;40%",Avaliações!$C$54*1.4,0))))),IF(HW9="PACE_Daniels",INDEX(BASE!$Q$4:$V$60,MATCH(Avaliações!$C$53,BASE!$Q$4:$Q$60,0),MATCH('Microciclos - Endurance (2)'!HX9,BASE!$Q$4:$V$4,0)),""))),"")</f>
        <v/>
      </c>
      <c r="IC9" s="407" t="s">
        <v>144</v>
      </c>
      <c r="ID9" s="407"/>
      <c r="IE9" s="410" t="str">
        <f t="shared" si="64"/>
        <v/>
      </c>
      <c r="IF9" s="407" t="str">
        <f>IFERROR(IF(HW9="PACE_Daniels",(INDEX(BASE!$AE$4:$AH$7,MATCH('Microciclos - Endurance (2)'!ID9,BASE!$AE$4:$AE$7,0),4)),IF(AND(HW9="vVO2máx",ID9&gt;=35,ID9&lt;=45),"9-11",IF(AND(HW9="vVO2máx",ID9&gt;45,ID9&lt;=65),"11",IF(AND(HW9="vVO2máx",ID9&gt;65,ID9&lt;=75),"12-13",IF(AND(HW9="vVO2máx",ID9&gt;=80,ID9&lt;=85),"14-16",IF(AND(HW9="vVO2máx",ID9&gt;=85,ID9&lt;100),"17-19",IF(AND(HW9="vVO2máx",ID9&gt;=100),"20",IF(AND(HW9="FCR",ID9&gt;40,ID9&lt;=60),"12-13",IF(AND(HW9="FCR",ID9&gt;60,ID9&lt;=84),"14-16",IF(AND(HW9="FCR",ID9&gt;=85,ID9&lt;100),"17-19",IF(AND(HW9="FCR",ID9=100),"20",""))))))))))),"")</f>
        <v/>
      </c>
      <c r="IG9" s="409">
        <f>IFERROR(IF(IC9="vVO2máx",(Avaliações!$C$51*'Microciclos - Endurance (2)'!ID9)/100,IF(IC9="Velocidade_crítica",IF(ID9="80% VC",Avaliações!#REF!*0.8,IF(ID9="100% VC",Avaliações!#REF!*1,IF(ID9="120% VC",Avaliações!#REF!*1.2,IF(ID9="&gt;30%",Avaliações!$C$54*1.3,IF(ID9="&gt;40%",Avaliações!$C$54*1.4,0))))),IF(IC9="PACE_Daniels",INDEX(BASE!$Q$4:$V$60,MATCH(Avaliações!$C$53,BASE!$Q$4:$Q$60,0),MATCH('Microciclos - Endurance (2)'!ID9,BASE!$Q$4:$V$4,0)),0))),"")</f>
        <v>0</v>
      </c>
      <c r="IH9" s="409" t="str">
        <f t="shared" si="65"/>
        <v/>
      </c>
      <c r="IL9" s="407"/>
      <c r="IM9" s="407"/>
      <c r="IN9" s="407"/>
      <c r="IO9" s="407"/>
      <c r="IP9" s="407">
        <f t="shared" ref="IP9:IP12" si="155">IFERROR(IL9*IM9*IN9,"")</f>
        <v>0</v>
      </c>
      <c r="IQ9" s="407">
        <f t="shared" si="66"/>
        <v>0</v>
      </c>
      <c r="IR9" s="408" t="str">
        <f t="shared" si="67"/>
        <v/>
      </c>
      <c r="IS9" s="407" t="s">
        <v>144</v>
      </c>
      <c r="IT9" s="407"/>
      <c r="IU9" s="409" t="str">
        <f t="shared" si="68"/>
        <v/>
      </c>
      <c r="IV9" s="410" t="str">
        <f t="shared" si="69"/>
        <v/>
      </c>
      <c r="IW9" s="407" t="str">
        <f>IFERROR(IF(IS9="PACE_Daniels",(INDEX(BASE!$AE$4:$AH$8,MATCH('Microciclos - Endurance (2)'!IT9,BASE!$AE$4:$AE$8,0),4)),IF(AND(IS9="vVO2máx",IT9&gt;=35,IT9&lt;=45),"9-11",IF(AND(IS9="vVO2máx",IT9&gt;45,IT9&lt;=65),"11",IF(AND(IS9="vVO2máx",IT9&gt;65,IT9&lt;=75),"12-13",IF(AND(IS9="vVO2máx",IT9&gt;=80,IT9&lt;=85),"14-16",IF(AND(IS9="vVO2máx",IT9&gt;=85,IT9&lt;100),"17-19",IF(AND(IS9="vVO2máx",IT9&gt;=100),"20",IF(AND(IS9="FCR",IT9&gt;40,IT9&lt;=60),"12-13",IF(AND(IS9="FCR",IT9&gt;60,IT9&lt;=84),"14-16",IF(AND(IS9="FCR",IT9&gt;=85,IT9&lt;100),"17-19",IF(AND(IS9="FCR",IT9=100),"20",""))))))))))),"")</f>
        <v/>
      </c>
      <c r="IX9" s="409" t="str">
        <f>IFERROR(IF(IS9="vVO2máx",(Avaliações!$C$51*'Microciclos - Endurance (2)'!IT9)/100,IF(IS9="Velocidade_crítica",IF(IT9="80% VC",Avaliações!#REF!*0.8,IF(IT9="100% VC",Avaliações!#REF!*1,IF(IT9="120% VC",Avaliações!#REF!*1.2,IF(IT9="&gt;30%",Avaliações!$C$54*1.3,IF(IT9="&gt;40%",Avaliações!$C$54*1.4,0))))),IF(IS9="PACE_Daniels",INDEX(BASE!$Q$4:$V$60,MATCH(Avaliações!$C$53,BASE!$Q$4:$Q$60,0),MATCH('Microciclos - Endurance (2)'!IT9,BASE!$Q$4:$V$4,0)),""))),"")</f>
        <v/>
      </c>
      <c r="IY9" s="407" t="s">
        <v>144</v>
      </c>
      <c r="IZ9" s="407"/>
      <c r="JA9" s="410" t="str">
        <f t="shared" si="70"/>
        <v/>
      </c>
      <c r="JB9" s="407" t="str">
        <f>IFERROR(IF(IS9="PACE_Daniels",(INDEX(BASE!$AE$4:$AH$7,MATCH('Microciclos - Endurance (2)'!IZ9,BASE!$AE$4:$AE$7,0),4)),IF(AND(IS9="vVO2máx",IZ9&gt;=35,IZ9&lt;=45),"9-11",IF(AND(IS9="vVO2máx",IZ9&gt;45,IZ9&lt;=65),"11",IF(AND(IS9="vVO2máx",IZ9&gt;65,IZ9&lt;=75),"12-13",IF(AND(IS9="vVO2máx",IZ9&gt;=80,IZ9&lt;=85),"14-16",IF(AND(IS9="vVO2máx",IZ9&gt;=85,IZ9&lt;100),"17-19",IF(AND(IS9="vVO2máx",IZ9&gt;=100),"20",IF(AND(IS9="FCR",IZ9&gt;40,IZ9&lt;=60),"12-13",IF(AND(IS9="FCR",IZ9&gt;60,IZ9&lt;=84),"14-16",IF(AND(IS9="FCR",IZ9&gt;=85,IZ9&lt;100),"17-19",IF(AND(IS9="FCR",IZ9=100),"20",""))))))))))),"")</f>
        <v/>
      </c>
      <c r="JC9" s="409">
        <f>IFERROR(IF(IY9="vVO2máx",(Avaliações!$C$51*'Microciclos - Endurance (2)'!IZ9)/100,IF(IY9="Velocidade_crítica",IF(IZ9="80% VC",Avaliações!#REF!*0.8,IF(IZ9="100% VC",Avaliações!#REF!*1,IF(IZ9="120% VC",Avaliações!#REF!*1.2,IF(IZ9="&gt;30%",Avaliações!$C$54*1.3,IF(IZ9="&gt;40%",Avaliações!$C$54*1.4,0))))),IF(IY9="PACE_Daniels",INDEX(BASE!$Q$4:$V$60,MATCH(Avaliações!$C$53,BASE!$Q$4:$Q$60,0),MATCH('Microciclos - Endurance (2)'!IZ9,BASE!$Q$4:$V$4,0)),0))),"")</f>
        <v>0</v>
      </c>
      <c r="JD9" s="409" t="str">
        <f t="shared" si="71"/>
        <v/>
      </c>
      <c r="JH9" s="407"/>
      <c r="JI9" s="407"/>
      <c r="JJ9" s="407"/>
      <c r="JK9" s="407"/>
      <c r="JL9" s="407">
        <f t="shared" ref="JL9:JL12" si="156">IFERROR(JH9*JI9*JJ9,"")</f>
        <v>0</v>
      </c>
      <c r="JM9" s="407">
        <f t="shared" si="72"/>
        <v>0</v>
      </c>
      <c r="JN9" s="408" t="str">
        <f t="shared" si="73"/>
        <v/>
      </c>
      <c r="JO9" s="407" t="s">
        <v>144</v>
      </c>
      <c r="JP9" s="407"/>
      <c r="JQ9" s="409" t="str">
        <f t="shared" si="74"/>
        <v/>
      </c>
      <c r="JR9" s="410" t="str">
        <f t="shared" si="75"/>
        <v/>
      </c>
      <c r="JS9" s="407" t="str">
        <f>IFERROR(IF(JO9="PACE_Daniels",(INDEX(BASE!$AE$4:$AH$8,MATCH('Microciclos - Endurance (2)'!JP9,BASE!$AE$4:$AE$8,0),4)),IF(AND(JO9="vVO2máx",JP9&gt;=35,JP9&lt;=45),"9-11",IF(AND(JO9="vVO2máx",JP9&gt;45,JP9&lt;=65),"11",IF(AND(JO9="vVO2máx",JP9&gt;65,JP9&lt;=75),"12-13",IF(AND(JO9="vVO2máx",JP9&gt;=80,JP9&lt;=85),"14-16",IF(AND(JO9="vVO2máx",JP9&gt;=85,JP9&lt;100),"17-19",IF(AND(JO9="vVO2máx",JP9&gt;=100),"20",IF(AND(JO9="FCR",JP9&gt;40,JP9&lt;=60),"12-13",IF(AND(JO9="FCR",JP9&gt;60,JP9&lt;=84),"14-16",IF(AND(JO9="FCR",JP9&gt;=85,JP9&lt;100),"17-19",IF(AND(JO9="FCR",JP9=100),"20",""))))))))))),"")</f>
        <v/>
      </c>
      <c r="JT9" s="409" t="str">
        <f>IFERROR(IF(JO9="vVO2máx",(Avaliações!$C$51*'Microciclos - Endurance (2)'!JP9)/100,IF(JO9="Velocidade_crítica",IF(JP9="80% VC",Avaliações!#REF!*0.8,IF(JP9="100% VC",Avaliações!#REF!*1,IF(JP9="120% VC",Avaliações!#REF!*1.2,IF(JP9="&gt;30%",Avaliações!$C$54*1.3,IF(JP9="&gt;40%",Avaliações!$C$54*1.4,0))))),IF(JO9="PACE_Daniels",INDEX(BASE!$Q$4:$V$60,MATCH(Avaliações!$C$53,BASE!$Q$4:$Q$60,0),MATCH('Microciclos - Endurance (2)'!JP9,BASE!$Q$4:$V$4,0)),""))),"")</f>
        <v/>
      </c>
      <c r="JU9" s="407" t="s">
        <v>144</v>
      </c>
      <c r="JV9" s="407"/>
      <c r="JW9" s="410" t="str">
        <f t="shared" si="76"/>
        <v/>
      </c>
      <c r="JX9" s="407" t="str">
        <f>IFERROR(IF(JO9="PACE_Daniels",(INDEX(BASE!$AE$4:$AH$7,MATCH('Microciclos - Endurance (2)'!JV9,BASE!$AE$4:$AE$7,0),4)),IF(AND(JO9="vVO2máx",JV9&gt;=35,JV9&lt;=45),"9-11",IF(AND(JO9="vVO2máx",JV9&gt;45,JV9&lt;=65),"11",IF(AND(JO9="vVO2máx",JV9&gt;65,JV9&lt;=75),"12-13",IF(AND(JO9="vVO2máx",JV9&gt;=80,JV9&lt;=85),"14-16",IF(AND(JO9="vVO2máx",JV9&gt;=85,JV9&lt;100),"17-19",IF(AND(JO9="vVO2máx",JV9&gt;=100),"20",IF(AND(JO9="FCR",JV9&gt;40,JV9&lt;=60),"12-13",IF(AND(JO9="FCR",JV9&gt;60,JV9&lt;=84),"14-16",IF(AND(JO9="FCR",JV9&gt;=85,JV9&lt;100),"17-19",IF(AND(JO9="FCR",JV9=100),"20",""))))))))))),"")</f>
        <v/>
      </c>
      <c r="JY9" s="409">
        <f>IFERROR(IF(JU9="vVO2máx",(Avaliações!$C$51*'Microciclos - Endurance (2)'!JV9)/100,IF(JU9="Velocidade_crítica",IF(JV9="80% VC",Avaliações!#REF!*0.8,IF(JV9="100% VC",Avaliações!#REF!*1,IF(JV9="120% VC",Avaliações!#REF!*1.2,IF(JV9="&gt;30%",Avaliações!$C$54*1.3,IF(JV9="&gt;40%",Avaliações!$C$54*1.4,0))))),IF(JU9="PACE_Daniels",INDEX(BASE!$Q$4:$V$60,MATCH(Avaliações!$C$53,BASE!$Q$4:$Q$60,0),MATCH('Microciclos - Endurance (2)'!JV9,BASE!$Q$4:$V$4,0)),0))),"")</f>
        <v>0</v>
      </c>
      <c r="JZ9" s="409" t="str">
        <f t="shared" si="77"/>
        <v/>
      </c>
      <c r="KD9" s="407"/>
      <c r="KE9" s="407"/>
      <c r="KF9" s="407"/>
      <c r="KG9" s="407"/>
      <c r="KH9" s="407">
        <f t="shared" ref="KH9:KH12" si="157">IFERROR(KD9*KE9*KF9,"")</f>
        <v>0</v>
      </c>
      <c r="KI9" s="407">
        <f t="shared" si="78"/>
        <v>0</v>
      </c>
      <c r="KJ9" s="408" t="str">
        <f t="shared" si="79"/>
        <v/>
      </c>
      <c r="KK9" s="407" t="s">
        <v>144</v>
      </c>
      <c r="KL9" s="407"/>
      <c r="KM9" s="409" t="str">
        <f t="shared" si="80"/>
        <v/>
      </c>
      <c r="KN9" s="410" t="str">
        <f t="shared" si="81"/>
        <v/>
      </c>
      <c r="KO9" s="407" t="str">
        <f>IFERROR(IF(KK9="PACE_Daniels",(INDEX(BASE!$AE$4:$AH$8,MATCH('Microciclos - Endurance (2)'!KL9,BASE!$AE$4:$AE$8,0),4)),IF(AND(KK9="vVO2máx",KL9&gt;=35,KL9&lt;=45),"9-11",IF(AND(KK9="vVO2máx",KL9&gt;45,KL9&lt;=65),"11",IF(AND(KK9="vVO2máx",KL9&gt;65,KL9&lt;=75),"12-13",IF(AND(KK9="vVO2máx",KL9&gt;=80,KL9&lt;=85),"14-16",IF(AND(KK9="vVO2máx",KL9&gt;=85,KL9&lt;100),"17-19",IF(AND(KK9="vVO2máx",KL9&gt;=100),"20",IF(AND(KK9="FCR",KL9&gt;40,KL9&lt;=60),"12-13",IF(AND(KK9="FCR",KL9&gt;60,KL9&lt;=84),"14-16",IF(AND(KK9="FCR",KL9&gt;=85,KL9&lt;100),"17-19",IF(AND(KK9="FCR",KL9=100),"20",""))))))))))),"")</f>
        <v/>
      </c>
      <c r="KP9" s="409" t="str">
        <f>IFERROR(IF(KK9="vVO2máx",(Avaliações!$C$51*'Microciclos - Endurance (2)'!KL9)/100,IF(KK9="Velocidade_crítica",IF(KL9="80% VC",Avaliações!#REF!*0.8,IF(KL9="100% VC",Avaliações!#REF!*1,IF(KL9="120% VC",Avaliações!#REF!*1.2,IF(KL9="&gt;30%",Avaliações!$C$54*1.3,IF(KL9="&gt;40%",Avaliações!$C$54*1.4,0))))),IF(KK9="PACE_Daniels",INDEX(BASE!$Q$4:$V$60,MATCH(Avaliações!$C$53,BASE!$Q$4:$Q$60,0),MATCH('Microciclos - Endurance (2)'!KL9,BASE!$Q$4:$V$4,0)),""))),"")</f>
        <v/>
      </c>
      <c r="KQ9" s="407" t="s">
        <v>144</v>
      </c>
      <c r="KR9" s="407"/>
      <c r="KS9" s="410" t="str">
        <f t="shared" si="82"/>
        <v/>
      </c>
      <c r="KT9" s="407" t="str">
        <f>IFERROR(IF(KK9="PACE_Daniels",(INDEX(BASE!$AE$4:$AH$7,MATCH('Microciclos - Endurance (2)'!KR9,BASE!$AE$4:$AE$7,0),4)),IF(AND(KK9="vVO2máx",KR9&gt;=35,KR9&lt;=45),"9-11",IF(AND(KK9="vVO2máx",KR9&gt;45,KR9&lt;=65),"11",IF(AND(KK9="vVO2máx",KR9&gt;65,KR9&lt;=75),"12-13",IF(AND(KK9="vVO2máx",KR9&gt;=80,KR9&lt;=85),"14-16",IF(AND(KK9="vVO2máx",KR9&gt;=85,KR9&lt;100),"17-19",IF(AND(KK9="vVO2máx",KR9&gt;=100),"20",IF(AND(KK9="FCR",KR9&gt;40,KR9&lt;=60),"12-13",IF(AND(KK9="FCR",KR9&gt;60,KR9&lt;=84),"14-16",IF(AND(KK9="FCR",KR9&gt;=85,KR9&lt;100),"17-19",IF(AND(KK9="FCR",KR9=100),"20",""))))))))))),"")</f>
        <v/>
      </c>
      <c r="KU9" s="409">
        <f>IFERROR(IF(KQ9="vVO2máx",(Avaliações!$C$51*'Microciclos - Endurance (2)'!KR9)/100,IF(KQ9="Velocidade_crítica",IF(KR9="80% VC",Avaliações!#REF!*0.8,IF(KR9="100% VC",Avaliações!#REF!*1,IF(KR9="120% VC",Avaliações!#REF!*1.2,IF(KR9="&gt;30%",Avaliações!$C$54*1.3,IF(KR9="&gt;40%",Avaliações!$C$54*1.4,0))))),IF(KQ9="PACE_Daniels",INDEX(BASE!$Q$4:$V$60,MATCH(Avaliações!$C$53,BASE!$Q$4:$Q$60,0),MATCH('Microciclos - Endurance (2)'!KR9,BASE!$Q$4:$V$4,0)),0))),"")</f>
        <v>0</v>
      </c>
      <c r="KV9" s="409" t="str">
        <f t="shared" si="83"/>
        <v/>
      </c>
      <c r="KZ9" s="407"/>
      <c r="LA9" s="407"/>
      <c r="LB9" s="407"/>
      <c r="LC9" s="407"/>
      <c r="LD9" s="407">
        <f t="shared" ref="LD9:LD12" si="158">IFERROR(KZ9*LA9*LB9,"")</f>
        <v>0</v>
      </c>
      <c r="LE9" s="407">
        <f t="shared" si="84"/>
        <v>0</v>
      </c>
      <c r="LF9" s="408" t="str">
        <f t="shared" si="85"/>
        <v/>
      </c>
      <c r="LG9" s="407" t="s">
        <v>144</v>
      </c>
      <c r="LH9" s="407"/>
      <c r="LI9" s="409" t="str">
        <f t="shared" si="86"/>
        <v/>
      </c>
      <c r="LJ9" s="410" t="str">
        <f t="shared" si="87"/>
        <v/>
      </c>
      <c r="LK9" s="407" t="str">
        <f>IFERROR(IF(LG9="PACE_Daniels",(INDEX(BASE!$AE$4:$AH$8,MATCH('Microciclos - Endurance (2)'!LH9,BASE!$AE$4:$AE$8,0),4)),IF(AND(LG9="vVO2máx",LH9&gt;=35,LH9&lt;=45),"9-11",IF(AND(LG9="vVO2máx",LH9&gt;45,LH9&lt;=65),"11",IF(AND(LG9="vVO2máx",LH9&gt;65,LH9&lt;=75),"12-13",IF(AND(LG9="vVO2máx",LH9&gt;=80,LH9&lt;=85),"14-16",IF(AND(LG9="vVO2máx",LH9&gt;=85,LH9&lt;100),"17-19",IF(AND(LG9="vVO2máx",LH9&gt;=100),"20",IF(AND(LG9="FCR",LH9&gt;40,LH9&lt;=60),"12-13",IF(AND(LG9="FCR",LH9&gt;60,LH9&lt;=84),"14-16",IF(AND(LG9="FCR",LH9&gt;=85,LH9&lt;100),"17-19",IF(AND(LG9="FCR",LH9=100),"20",""))))))))))),"")</f>
        <v/>
      </c>
      <c r="LL9" s="409" t="str">
        <f>IFERROR(IF(LG9="vVO2máx",(Avaliações!$C$51*'Microciclos - Endurance (2)'!LH9)/100,IF(LG9="Velocidade_crítica",IF(LH9="80% VC",Avaliações!#REF!*0.8,IF(LH9="100% VC",Avaliações!#REF!*1,IF(LH9="120% VC",Avaliações!#REF!*1.2,IF(LH9="&gt;30%",Avaliações!$C$54*1.3,IF(LH9="&gt;40%",Avaliações!$C$54*1.4,0))))),IF(LG9="PACE_Daniels",INDEX(BASE!$Q$4:$V$60,MATCH(Avaliações!$C$53,BASE!$Q$4:$Q$60,0),MATCH('Microciclos - Endurance (2)'!LH9,BASE!$Q$4:$V$4,0)),""))),"")</f>
        <v/>
      </c>
      <c r="LM9" s="407" t="s">
        <v>144</v>
      </c>
      <c r="LN9" s="407"/>
      <c r="LO9" s="410" t="str">
        <f t="shared" si="88"/>
        <v/>
      </c>
      <c r="LP9" s="407" t="str">
        <f>IFERROR(IF(LG9="PACE_Daniels",(INDEX(BASE!$AE$4:$AH$7,MATCH('Microciclos - Endurance (2)'!LN9,BASE!$AE$4:$AE$7,0),4)),IF(AND(LG9="vVO2máx",LN9&gt;=35,LN9&lt;=45),"9-11",IF(AND(LG9="vVO2máx",LN9&gt;45,LN9&lt;=65),"11",IF(AND(LG9="vVO2máx",LN9&gt;65,LN9&lt;=75),"12-13",IF(AND(LG9="vVO2máx",LN9&gt;=80,LN9&lt;=85),"14-16",IF(AND(LG9="vVO2máx",LN9&gt;=85,LN9&lt;100),"17-19",IF(AND(LG9="vVO2máx",LN9&gt;=100),"20",IF(AND(LG9="FCR",LN9&gt;40,LN9&lt;=60),"12-13",IF(AND(LG9="FCR",LN9&gt;60,LN9&lt;=84),"14-16",IF(AND(LG9="FCR",LN9&gt;=85,LN9&lt;100),"17-19",IF(AND(LG9="FCR",LN9=100),"20",""))))))))))),"")</f>
        <v/>
      </c>
      <c r="LQ9" s="409">
        <f>IFERROR(IF(LM9="vVO2máx",(Avaliações!$C$51*'Microciclos - Endurance (2)'!LN9)/100,IF(LM9="Velocidade_crítica",IF(LN9="80% VC",Avaliações!#REF!*0.8,IF(LN9="100% VC",Avaliações!#REF!*1,IF(LN9="120% VC",Avaliações!#REF!*1.2,IF(LN9="&gt;30%",Avaliações!$C$54*1.3,IF(LN9="&gt;40%",Avaliações!$C$54*1.4,0))))),IF(LM9="PACE_Daniels",INDEX(BASE!$Q$4:$V$60,MATCH(Avaliações!$C$53,BASE!$Q$4:$Q$60,0),MATCH('Microciclos - Endurance (2)'!LN9,BASE!$Q$4:$V$4,0)),0))),"")</f>
        <v>0</v>
      </c>
      <c r="LR9" s="409" t="str">
        <f t="shared" si="89"/>
        <v/>
      </c>
      <c r="LV9" s="407"/>
      <c r="LW9" s="407"/>
      <c r="LX9" s="407"/>
      <c r="LY9" s="407"/>
      <c r="LZ9" s="407">
        <f t="shared" ref="LZ9:LZ12" si="159">IFERROR(LV9*LW9*LX9,"")</f>
        <v>0</v>
      </c>
      <c r="MA9" s="407">
        <f t="shared" si="90"/>
        <v>0</v>
      </c>
      <c r="MB9" s="408" t="str">
        <f t="shared" si="91"/>
        <v/>
      </c>
      <c r="MC9" s="407" t="s">
        <v>144</v>
      </c>
      <c r="MD9" s="407"/>
      <c r="ME9" s="409" t="str">
        <f t="shared" si="92"/>
        <v/>
      </c>
      <c r="MF9" s="410" t="str">
        <f t="shared" si="93"/>
        <v/>
      </c>
      <c r="MG9" s="407" t="str">
        <f>IFERROR(IF(MC9="PACE_Daniels",(INDEX(BASE!$AE$4:$AH$8,MATCH('Microciclos - Endurance (2)'!MD9,BASE!$AE$4:$AE$8,0),4)),IF(AND(MC9="vVO2máx",MD9&gt;=35,MD9&lt;=45),"9-11",IF(AND(MC9="vVO2máx",MD9&gt;45,MD9&lt;=65),"11",IF(AND(MC9="vVO2máx",MD9&gt;65,MD9&lt;=75),"12-13",IF(AND(MC9="vVO2máx",MD9&gt;=80,MD9&lt;=85),"14-16",IF(AND(MC9="vVO2máx",MD9&gt;=85,MD9&lt;100),"17-19",IF(AND(MC9="vVO2máx",MD9&gt;=100),"20",IF(AND(MC9="FCR",MD9&gt;40,MD9&lt;=60),"12-13",IF(AND(MC9="FCR",MD9&gt;60,MD9&lt;=84),"14-16",IF(AND(MC9="FCR",MD9&gt;=85,MD9&lt;100),"17-19",IF(AND(MC9="FCR",MD9=100),"20",""))))))))))),"")</f>
        <v/>
      </c>
      <c r="MH9" s="409" t="str">
        <f>IFERROR(IF(MC9="vVO2máx",(Avaliações!$C$51*'Microciclos - Endurance (2)'!MD9)/100,IF(MC9="Velocidade_crítica",IF(MD9="80% VC",Avaliações!#REF!*0.8,IF(MD9="100% VC",Avaliações!#REF!*1,IF(MD9="120% VC",Avaliações!#REF!*1.2,IF(MD9="&gt;30%",Avaliações!$C$54*1.3,IF(MD9="&gt;40%",Avaliações!$C$54*1.4,0))))),IF(MC9="PACE_Daniels",INDEX(BASE!$Q$4:$V$60,MATCH(Avaliações!$C$53,BASE!$Q$4:$Q$60,0),MATCH('Microciclos - Endurance (2)'!MD9,BASE!$Q$4:$V$4,0)),""))),"")</f>
        <v/>
      </c>
      <c r="MI9" s="407" t="s">
        <v>144</v>
      </c>
      <c r="MJ9" s="407"/>
      <c r="MK9" s="410" t="str">
        <f t="shared" si="94"/>
        <v/>
      </c>
      <c r="ML9" s="407" t="str">
        <f>IFERROR(IF(MC9="PACE_Daniels",(INDEX(BASE!$AE$4:$AH$7,MATCH('Microciclos - Endurance (2)'!MJ9,BASE!$AE$4:$AE$7,0),4)),IF(AND(MC9="vVO2máx",MJ9&gt;=35,MJ9&lt;=45),"9-11",IF(AND(MC9="vVO2máx",MJ9&gt;45,MJ9&lt;=65),"11",IF(AND(MC9="vVO2máx",MJ9&gt;65,MJ9&lt;=75),"12-13",IF(AND(MC9="vVO2máx",MJ9&gt;=80,MJ9&lt;=85),"14-16",IF(AND(MC9="vVO2máx",MJ9&gt;=85,MJ9&lt;100),"17-19",IF(AND(MC9="vVO2máx",MJ9&gt;=100),"20",IF(AND(MC9="FCR",MJ9&gt;40,MJ9&lt;=60),"12-13",IF(AND(MC9="FCR",MJ9&gt;60,MJ9&lt;=84),"14-16",IF(AND(MC9="FCR",MJ9&gt;=85,MJ9&lt;100),"17-19",IF(AND(MC9="FCR",MJ9=100),"20",""))))))))))),"")</f>
        <v/>
      </c>
      <c r="MM9" s="409">
        <f>IFERROR(IF(MI9="vVO2máx",(Avaliações!$C$51*'Microciclos - Endurance (2)'!MJ9)/100,IF(MI9="Velocidade_crítica",IF(MJ9="80% VC",Avaliações!#REF!*0.8,IF(MJ9="100% VC",Avaliações!#REF!*1,IF(MJ9="120% VC",Avaliações!#REF!*1.2,IF(MJ9="&gt;30%",Avaliações!$C$54*1.3,IF(MJ9="&gt;40%",Avaliações!$C$54*1.4,0))))),IF(MI9="PACE_Daniels",INDEX(BASE!$Q$4:$V$60,MATCH(Avaliações!$C$53,BASE!$Q$4:$Q$60,0),MATCH('Microciclos - Endurance (2)'!MJ9,BASE!$Q$4:$V$4,0)),0))),"")</f>
        <v>0</v>
      </c>
      <c r="MN9" s="409" t="str">
        <f t="shared" si="95"/>
        <v/>
      </c>
      <c r="MR9" s="407"/>
      <c r="MS9" s="407"/>
      <c r="MT9" s="407"/>
      <c r="MU9" s="407"/>
      <c r="MV9" s="407">
        <f t="shared" ref="MV9:MV12" si="160">IFERROR(MR9*MS9*MT9,"")</f>
        <v>0</v>
      </c>
      <c r="MW9" s="407">
        <f t="shared" si="96"/>
        <v>0</v>
      </c>
      <c r="MX9" s="408" t="str">
        <f t="shared" si="97"/>
        <v/>
      </c>
      <c r="MY9" s="407" t="s">
        <v>144</v>
      </c>
      <c r="MZ9" s="407"/>
      <c r="NA9" s="409" t="str">
        <f t="shared" si="98"/>
        <v/>
      </c>
      <c r="NB9" s="410" t="str">
        <f t="shared" si="99"/>
        <v/>
      </c>
      <c r="NC9" s="407" t="str">
        <f>IFERROR(IF(MY9="PACE_Daniels",(INDEX(BASE!$AE$4:$AH$8,MATCH('Microciclos - Endurance (2)'!MZ9,BASE!$AE$4:$AE$8,0),4)),IF(AND(MY9="vVO2máx",MZ9&gt;=35,MZ9&lt;=45),"9-11",IF(AND(MY9="vVO2máx",MZ9&gt;45,MZ9&lt;=65),"11",IF(AND(MY9="vVO2máx",MZ9&gt;65,MZ9&lt;=75),"12-13",IF(AND(MY9="vVO2máx",MZ9&gt;=80,MZ9&lt;=85),"14-16",IF(AND(MY9="vVO2máx",MZ9&gt;=85,MZ9&lt;100),"17-19",IF(AND(MY9="vVO2máx",MZ9&gt;=100),"20",IF(AND(MY9="FCR",MZ9&gt;40,MZ9&lt;=60),"12-13",IF(AND(MY9="FCR",MZ9&gt;60,MZ9&lt;=84),"14-16",IF(AND(MY9="FCR",MZ9&gt;=85,MZ9&lt;100),"17-19",IF(AND(MY9="FCR",MZ9=100),"20",""))))))))))),"")</f>
        <v/>
      </c>
      <c r="ND9" s="409" t="str">
        <f>IFERROR(IF(MY9="vVO2máx",(Avaliações!$C$51*'Microciclos - Endurance (2)'!MZ9)/100,IF(MY9="Velocidade_crítica",IF(MZ9="80% VC",Avaliações!#REF!*0.8,IF(MZ9="100% VC",Avaliações!#REF!*1,IF(MZ9="120% VC",Avaliações!#REF!*1.2,IF(MZ9="&gt;30%",Avaliações!$C$54*1.3,IF(MZ9="&gt;40%",Avaliações!$C$54*1.4,0))))),IF(MY9="PACE_Daniels",INDEX(BASE!$Q$4:$V$60,MATCH(Avaliações!$C$53,BASE!$Q$4:$Q$60,0),MATCH('Microciclos - Endurance (2)'!MZ9,BASE!$Q$4:$V$4,0)),""))),"")</f>
        <v/>
      </c>
      <c r="NE9" s="407" t="s">
        <v>144</v>
      </c>
      <c r="NF9" s="407"/>
      <c r="NG9" s="410" t="str">
        <f t="shared" si="100"/>
        <v/>
      </c>
      <c r="NH9" s="407" t="str">
        <f>IFERROR(IF(MY9="PACE_Daniels",(INDEX(BASE!$AE$4:$AH$7,MATCH('Microciclos - Endurance (2)'!NF9,BASE!$AE$4:$AE$7,0),4)),IF(AND(MY9="vVO2máx",NF9&gt;=35,NF9&lt;=45),"9-11",IF(AND(MY9="vVO2máx",NF9&gt;45,NF9&lt;=65),"11",IF(AND(MY9="vVO2máx",NF9&gt;65,NF9&lt;=75),"12-13",IF(AND(MY9="vVO2máx",NF9&gt;=80,NF9&lt;=85),"14-16",IF(AND(MY9="vVO2máx",NF9&gt;=85,NF9&lt;100),"17-19",IF(AND(MY9="vVO2máx",NF9&gt;=100),"20",IF(AND(MY9="FCR",NF9&gt;40,NF9&lt;=60),"12-13",IF(AND(MY9="FCR",NF9&gt;60,NF9&lt;=84),"14-16",IF(AND(MY9="FCR",NF9&gt;=85,NF9&lt;100),"17-19",IF(AND(MY9="FCR",NF9=100),"20",""))))))))))),"")</f>
        <v/>
      </c>
      <c r="NI9" s="409">
        <f>IFERROR(IF(NE9="vVO2máx",(Avaliações!$C$51*'Microciclos - Endurance (2)'!NF9)/100,IF(NE9="Velocidade_crítica",IF(NF9="80% VC",Avaliações!#REF!*0.8,IF(NF9="100% VC",Avaliações!#REF!*1,IF(NF9="120% VC",Avaliações!#REF!*1.2,IF(NF9="&gt;30%",Avaliações!$C$54*1.3,IF(NF9="&gt;40%",Avaliações!$C$54*1.4,0))))),IF(NE9="PACE_Daniels",INDEX(BASE!$Q$4:$V$60,MATCH(Avaliações!$C$53,BASE!$Q$4:$Q$60,0),MATCH('Microciclos - Endurance (2)'!NF9,BASE!$Q$4:$V$4,0)),0))),"")</f>
        <v>0</v>
      </c>
      <c r="NJ9" s="409" t="str">
        <f t="shared" si="101"/>
        <v/>
      </c>
      <c r="NN9" s="407"/>
      <c r="NO9" s="407"/>
      <c r="NP9" s="407"/>
      <c r="NQ9" s="407"/>
      <c r="NR9" s="407">
        <f t="shared" ref="NR9:NR12" si="161">IFERROR(NN9*NO9*NP9,"")</f>
        <v>0</v>
      </c>
      <c r="NS9" s="407">
        <f t="shared" si="102"/>
        <v>0</v>
      </c>
      <c r="NT9" s="408" t="str">
        <f t="shared" si="103"/>
        <v/>
      </c>
      <c r="NU9" s="407" t="s">
        <v>144</v>
      </c>
      <c r="NV9" s="407"/>
      <c r="NW9" s="409" t="str">
        <f t="shared" si="104"/>
        <v/>
      </c>
      <c r="NX9" s="410" t="str">
        <f t="shared" si="105"/>
        <v/>
      </c>
      <c r="NY9" s="407" t="str">
        <f>IFERROR(IF(NU9="PACE_Daniels",(INDEX(BASE!$AE$4:$AH$8,MATCH('Microciclos - Endurance (2)'!NV9,BASE!$AE$4:$AE$8,0),4)),IF(AND(NU9="vVO2máx",NV9&gt;=35,NV9&lt;=45),"9-11",IF(AND(NU9="vVO2máx",NV9&gt;45,NV9&lt;=65),"11",IF(AND(NU9="vVO2máx",NV9&gt;65,NV9&lt;=75),"12-13",IF(AND(NU9="vVO2máx",NV9&gt;=80,NV9&lt;=85),"14-16",IF(AND(NU9="vVO2máx",NV9&gt;=85,NV9&lt;100),"17-19",IF(AND(NU9="vVO2máx",NV9&gt;=100),"20",IF(AND(NU9="FCR",NV9&gt;40,NV9&lt;=60),"12-13",IF(AND(NU9="FCR",NV9&gt;60,NV9&lt;=84),"14-16",IF(AND(NU9="FCR",NV9&gt;=85,NV9&lt;100),"17-19",IF(AND(NU9="FCR",NV9=100),"20",""))))))))))),"")</f>
        <v/>
      </c>
      <c r="NZ9" s="409" t="str">
        <f>IFERROR(IF(NU9="vVO2máx",(Avaliações!$C$51*'Microciclos - Endurance (2)'!NV9)/100,IF(NU9="Velocidade_crítica",IF(NV9="80% VC",Avaliações!#REF!*0.8,IF(NV9="100% VC",Avaliações!#REF!*1,IF(NV9="120% VC",Avaliações!#REF!*1.2,IF(NV9="&gt;30%",Avaliações!$C$54*1.3,IF(NV9="&gt;40%",Avaliações!$C$54*1.4,0))))),IF(NU9="PACE_Daniels",INDEX(BASE!$Q$4:$V$60,MATCH(Avaliações!$C$53,BASE!$Q$4:$Q$60,0),MATCH('Microciclos - Endurance (2)'!NV9,BASE!$Q$4:$V$4,0)),""))),"")</f>
        <v/>
      </c>
      <c r="OA9" s="407" t="s">
        <v>144</v>
      </c>
      <c r="OB9" s="407"/>
      <c r="OC9" s="410" t="str">
        <f t="shared" si="106"/>
        <v/>
      </c>
      <c r="OD9" s="407" t="str">
        <f>IFERROR(IF(NU9="PACE_Daniels",(INDEX(BASE!$AE$4:$AH$7,MATCH('Microciclos - Endurance (2)'!OB9,BASE!$AE$4:$AE$7,0),4)),IF(AND(NU9="vVO2máx",OB9&gt;=35,OB9&lt;=45),"9-11",IF(AND(NU9="vVO2máx",OB9&gt;45,OB9&lt;=65),"11",IF(AND(NU9="vVO2máx",OB9&gt;65,OB9&lt;=75),"12-13",IF(AND(NU9="vVO2máx",OB9&gt;=80,OB9&lt;=85),"14-16",IF(AND(NU9="vVO2máx",OB9&gt;=85,OB9&lt;100),"17-19",IF(AND(NU9="vVO2máx",OB9&gt;=100),"20",IF(AND(NU9="FCR",OB9&gt;40,OB9&lt;=60),"12-13",IF(AND(NU9="FCR",OB9&gt;60,OB9&lt;=84),"14-16",IF(AND(NU9="FCR",OB9&gt;=85,OB9&lt;100),"17-19",IF(AND(NU9="FCR",OB9=100),"20",""))))))))))),"")</f>
        <v/>
      </c>
      <c r="OE9" s="409">
        <f>IFERROR(IF(OA9="vVO2máx",(Avaliações!$C$51*'Microciclos - Endurance (2)'!OB9)/100,IF(OA9="Velocidade_crítica",IF(OB9="80% VC",Avaliações!#REF!*0.8,IF(OB9="100% VC",Avaliações!#REF!*1,IF(OB9="120% VC",Avaliações!#REF!*1.2,IF(OB9="&gt;30%",Avaliações!$C$54*1.3,IF(OB9="&gt;40%",Avaliações!$C$54*1.4,0))))),IF(OA9="PACE_Daniels",INDEX(BASE!$Q$4:$V$60,MATCH(Avaliações!$C$53,BASE!$Q$4:$Q$60,0),MATCH('Microciclos - Endurance (2)'!OB9,BASE!$Q$4:$V$4,0)),0))),"")</f>
        <v>0</v>
      </c>
      <c r="OF9" s="409" t="str">
        <f t="shared" si="107"/>
        <v/>
      </c>
      <c r="OJ9" s="407"/>
      <c r="OK9" s="407"/>
      <c r="OL9" s="407"/>
      <c r="OM9" s="407"/>
      <c r="ON9" s="407">
        <f t="shared" ref="ON9:ON12" si="162">IFERROR(OJ9*OK9*OL9,"")</f>
        <v>0</v>
      </c>
      <c r="OO9" s="407">
        <f t="shared" si="108"/>
        <v>0</v>
      </c>
      <c r="OP9" s="408" t="str">
        <f t="shared" si="109"/>
        <v/>
      </c>
      <c r="OQ9" s="407" t="s">
        <v>144</v>
      </c>
      <c r="OR9" s="407"/>
      <c r="OS9" s="409" t="str">
        <f t="shared" si="110"/>
        <v/>
      </c>
      <c r="OT9" s="410" t="str">
        <f t="shared" si="111"/>
        <v/>
      </c>
      <c r="OU9" s="407" t="str">
        <f>IFERROR(IF(OQ9="PACE_Daniels",(INDEX(BASE!$AE$4:$AH$8,MATCH('Microciclos - Endurance (2)'!OR9,BASE!$AE$4:$AE$8,0),4)),IF(AND(OQ9="vVO2máx",OR9&gt;=35,OR9&lt;=45),"9-11",IF(AND(OQ9="vVO2máx",OR9&gt;45,OR9&lt;=65),"11",IF(AND(OQ9="vVO2máx",OR9&gt;65,OR9&lt;=75),"12-13",IF(AND(OQ9="vVO2máx",OR9&gt;=80,OR9&lt;=85),"14-16",IF(AND(OQ9="vVO2máx",OR9&gt;=85,OR9&lt;100),"17-19",IF(AND(OQ9="vVO2máx",OR9&gt;=100),"20",IF(AND(OQ9="FCR",OR9&gt;40,OR9&lt;=60),"12-13",IF(AND(OQ9="FCR",OR9&gt;60,OR9&lt;=84),"14-16",IF(AND(OQ9="FCR",OR9&gt;=85,OR9&lt;100),"17-19",IF(AND(OQ9="FCR",OR9=100),"20",""))))))))))),"")</f>
        <v/>
      </c>
      <c r="OV9" s="409" t="str">
        <f>IFERROR(IF(OQ9="vVO2máx",(Avaliações!$C$51*'Microciclos - Endurance (2)'!OR9)/100,IF(OQ9="Velocidade_crítica",IF(OR9="80% VC",Avaliações!#REF!*0.8,IF(OR9="100% VC",Avaliações!#REF!*1,IF(OR9="120% VC",Avaliações!#REF!*1.2,IF(OR9="&gt;30%",Avaliações!$C$54*1.3,IF(OR9="&gt;40%",Avaliações!$C$54*1.4,0))))),IF(OQ9="PACE_Daniels",INDEX(BASE!$Q$4:$V$60,MATCH(Avaliações!$C$53,BASE!$Q$4:$Q$60,0),MATCH('Microciclos - Endurance (2)'!OR9,BASE!$Q$4:$V$4,0)),""))),"")</f>
        <v/>
      </c>
      <c r="OW9" s="407" t="s">
        <v>144</v>
      </c>
      <c r="OX9" s="407"/>
      <c r="OY9" s="410" t="str">
        <f t="shared" si="112"/>
        <v/>
      </c>
      <c r="OZ9" s="407" t="str">
        <f>IFERROR(IF(OQ9="PACE_Daniels",(INDEX(BASE!$AE$4:$AH$7,MATCH('Microciclos - Endurance (2)'!OX9,BASE!$AE$4:$AE$7,0),4)),IF(AND(OQ9="vVO2máx",OX9&gt;=35,OX9&lt;=45),"9-11",IF(AND(OQ9="vVO2máx",OX9&gt;45,OX9&lt;=65),"11",IF(AND(OQ9="vVO2máx",OX9&gt;65,OX9&lt;=75),"12-13",IF(AND(OQ9="vVO2máx",OX9&gt;=80,OX9&lt;=85),"14-16",IF(AND(OQ9="vVO2máx",OX9&gt;=85,OX9&lt;100),"17-19",IF(AND(OQ9="vVO2máx",OX9&gt;=100),"20",IF(AND(OQ9="FCR",OX9&gt;40,OX9&lt;=60),"12-13",IF(AND(OQ9="FCR",OX9&gt;60,OX9&lt;=84),"14-16",IF(AND(OQ9="FCR",OX9&gt;=85,OX9&lt;100),"17-19",IF(AND(OQ9="FCR",OX9=100),"20",""))))))))))),"")</f>
        <v/>
      </c>
      <c r="PA9" s="409">
        <f>IFERROR(IF(OW9="vVO2máx",(Avaliações!$C$51*'Microciclos - Endurance (2)'!OX9)/100,IF(OW9="Velocidade_crítica",IF(OX9="80% VC",Avaliações!#REF!*0.8,IF(OX9="100% VC",Avaliações!#REF!*1,IF(OX9="120% VC",Avaliações!#REF!*1.2,IF(OX9="&gt;30%",Avaliações!$C$54*1.3,IF(OX9="&gt;40%",Avaliações!$C$54*1.4,0))))),IF(OW9="PACE_Daniels",INDEX(BASE!$Q$4:$V$60,MATCH(Avaliações!$C$53,BASE!$Q$4:$Q$60,0),MATCH('Microciclos - Endurance (2)'!OX9,BASE!$Q$4:$V$4,0)),0))),"")</f>
        <v>0</v>
      </c>
      <c r="PB9" s="409" t="str">
        <f t="shared" si="113"/>
        <v/>
      </c>
      <c r="PF9" s="407"/>
      <c r="PG9" s="407"/>
      <c r="PH9" s="407"/>
      <c r="PI9" s="407"/>
      <c r="PJ9" s="407">
        <f t="shared" ref="PJ9:PJ12" si="163">IFERROR(PF9*PG9*PH9,"")</f>
        <v>0</v>
      </c>
      <c r="PK9" s="407">
        <f t="shared" si="114"/>
        <v>0</v>
      </c>
      <c r="PL9" s="408" t="str">
        <f t="shared" si="115"/>
        <v/>
      </c>
      <c r="PM9" s="407" t="s">
        <v>144</v>
      </c>
      <c r="PN9" s="407"/>
      <c r="PO9" s="409" t="str">
        <f t="shared" si="116"/>
        <v/>
      </c>
      <c r="PP9" s="410" t="str">
        <f t="shared" si="117"/>
        <v/>
      </c>
      <c r="PQ9" s="407" t="str">
        <f>IFERROR(IF(PM9="PACE_Daniels",(INDEX(BASE!$AE$4:$AH$8,MATCH('Microciclos - Endurance (2)'!PN9,BASE!$AE$4:$AE$8,0),4)),IF(AND(PM9="vVO2máx",PN9&gt;=35,PN9&lt;=45),"9-11",IF(AND(PM9="vVO2máx",PN9&gt;45,PN9&lt;=65),"11",IF(AND(PM9="vVO2máx",PN9&gt;65,PN9&lt;=75),"12-13",IF(AND(PM9="vVO2máx",PN9&gt;=80,PN9&lt;=85),"14-16",IF(AND(PM9="vVO2máx",PN9&gt;=85,PN9&lt;100),"17-19",IF(AND(PM9="vVO2máx",PN9&gt;=100),"20",IF(AND(PM9="FCR",PN9&gt;40,PN9&lt;=60),"12-13",IF(AND(PM9="FCR",PN9&gt;60,PN9&lt;=84),"14-16",IF(AND(PM9="FCR",PN9&gt;=85,PN9&lt;100),"17-19",IF(AND(PM9="FCR",PN9=100),"20",""))))))))))),"")</f>
        <v/>
      </c>
      <c r="PR9" s="409" t="str">
        <f>IFERROR(IF(PM9="vVO2máx",(Avaliações!$C$51*'Microciclos - Endurance (2)'!PN9)/100,IF(PM9="Velocidade_crítica",IF(PN9="80% VC",Avaliações!#REF!*0.8,IF(PN9="100% VC",Avaliações!#REF!*1,IF(PN9="120% VC",Avaliações!#REF!*1.2,IF(PN9="&gt;30%",Avaliações!$C$54*1.3,IF(PN9="&gt;40%",Avaliações!$C$54*1.4,0))))),IF(PM9="PACE_Daniels",INDEX(BASE!$Q$4:$V$60,MATCH(Avaliações!$C$53,BASE!$Q$4:$Q$60,0),MATCH('Microciclos - Endurance (2)'!PN9,BASE!$Q$4:$V$4,0)),""))),"")</f>
        <v/>
      </c>
      <c r="PS9" s="407" t="s">
        <v>144</v>
      </c>
      <c r="PT9" s="407"/>
      <c r="PU9" s="410" t="str">
        <f t="shared" si="118"/>
        <v/>
      </c>
      <c r="PV9" s="407" t="str">
        <f>IFERROR(IF(PM9="PACE_Daniels",(INDEX(BASE!$AE$4:$AH$7,MATCH('Microciclos - Endurance (2)'!PT9,BASE!$AE$4:$AE$7,0),4)),IF(AND(PM9="vVO2máx",PT9&gt;=35,PT9&lt;=45),"9-11",IF(AND(PM9="vVO2máx",PT9&gt;45,PT9&lt;=65),"11",IF(AND(PM9="vVO2máx",PT9&gt;65,PT9&lt;=75),"12-13",IF(AND(PM9="vVO2máx",PT9&gt;=80,PT9&lt;=85),"14-16",IF(AND(PM9="vVO2máx",PT9&gt;=85,PT9&lt;100),"17-19",IF(AND(PM9="vVO2máx",PT9&gt;=100),"20",IF(AND(PM9="FCR",PT9&gt;40,PT9&lt;=60),"12-13",IF(AND(PM9="FCR",PT9&gt;60,PT9&lt;=84),"14-16",IF(AND(PM9="FCR",PT9&gt;=85,PT9&lt;100),"17-19",IF(AND(PM9="FCR",PT9=100),"20",""))))))))))),"")</f>
        <v/>
      </c>
      <c r="PW9" s="409">
        <f>IFERROR(IF(PS9="vVO2máx",(Avaliações!$C$51*'Microciclos - Endurance (2)'!PT9)/100,IF(PS9="Velocidade_crítica",IF(PT9="80% VC",Avaliações!#REF!*0.8,IF(PT9="100% VC",Avaliações!#REF!*1,IF(PT9="120% VC",Avaliações!#REF!*1.2,IF(PT9="&gt;30%",Avaliações!$C$54*1.3,IF(PT9="&gt;40%",Avaliações!$C$54*1.4,0))))),IF(PS9="PACE_Daniels",INDEX(BASE!$Q$4:$V$60,MATCH(Avaliações!$C$53,BASE!$Q$4:$Q$60,0),MATCH('Microciclos - Endurance (2)'!PT9,BASE!$Q$4:$V$4,0)),0))),"")</f>
        <v>0</v>
      </c>
      <c r="PX9" s="409" t="str">
        <f t="shared" si="119"/>
        <v/>
      </c>
      <c r="QB9" s="407"/>
      <c r="QC9" s="407"/>
      <c r="QD9" s="407"/>
      <c r="QE9" s="407"/>
      <c r="QF9" s="407">
        <f t="shared" ref="QF9:QF12" si="164">IFERROR(QB9*QC9*QD9,"")</f>
        <v>0</v>
      </c>
      <c r="QG9" s="407">
        <f t="shared" si="120"/>
        <v>0</v>
      </c>
      <c r="QH9" s="408" t="str">
        <f t="shared" si="121"/>
        <v/>
      </c>
      <c r="QI9" s="407" t="s">
        <v>144</v>
      </c>
      <c r="QJ9" s="407"/>
      <c r="QK9" s="409" t="str">
        <f t="shared" si="122"/>
        <v/>
      </c>
      <c r="QL9" s="410" t="str">
        <f t="shared" si="123"/>
        <v/>
      </c>
      <c r="QM9" s="407" t="str">
        <f>IFERROR(IF(QI9="PACE_Daniels",(INDEX(BASE!$AE$4:$AH$8,MATCH('Microciclos - Endurance (2)'!QJ9,BASE!$AE$4:$AE$8,0),4)),IF(AND(QI9="vVO2máx",QJ9&gt;=35,QJ9&lt;=45),"9-11",IF(AND(QI9="vVO2máx",QJ9&gt;45,QJ9&lt;=65),"11",IF(AND(QI9="vVO2máx",QJ9&gt;65,QJ9&lt;=75),"12-13",IF(AND(QI9="vVO2máx",QJ9&gt;=80,QJ9&lt;=85),"14-16",IF(AND(QI9="vVO2máx",QJ9&gt;=85,QJ9&lt;100),"17-19",IF(AND(QI9="vVO2máx",QJ9&gt;=100),"20",IF(AND(QI9="FCR",QJ9&gt;40,QJ9&lt;=60),"12-13",IF(AND(QI9="FCR",QJ9&gt;60,QJ9&lt;=84),"14-16",IF(AND(QI9="FCR",QJ9&gt;=85,QJ9&lt;100),"17-19",IF(AND(QI9="FCR",QJ9=100),"20",""))))))))))),"")</f>
        <v/>
      </c>
      <c r="QN9" s="409" t="str">
        <f>IFERROR(IF(QI9="vVO2máx",(Avaliações!$C$51*'Microciclos - Endurance (2)'!QJ9)/100,IF(QI9="Velocidade_crítica",IF(QJ9="80% VC",Avaliações!#REF!*0.8,IF(QJ9="100% VC",Avaliações!#REF!*1,IF(QJ9="120% VC",Avaliações!#REF!*1.2,IF(QJ9="&gt;30%",Avaliações!$C$54*1.3,IF(QJ9="&gt;40%",Avaliações!$C$54*1.4,0))))),IF(QI9="PACE_Daniels",INDEX(BASE!$Q$4:$V$60,MATCH(Avaliações!$C$53,BASE!$Q$4:$Q$60,0),MATCH('Microciclos - Endurance (2)'!QJ9,BASE!$Q$4:$V$4,0)),""))),"")</f>
        <v/>
      </c>
      <c r="QO9" s="407" t="s">
        <v>144</v>
      </c>
      <c r="QP9" s="407"/>
      <c r="QQ9" s="410" t="str">
        <f t="shared" si="124"/>
        <v/>
      </c>
      <c r="QR9" s="407" t="str">
        <f>IFERROR(IF(QI9="PACE_Daniels",(INDEX(BASE!$AE$4:$AH$7,MATCH('Microciclos - Endurance (2)'!QP9,BASE!$AE$4:$AE$7,0),4)),IF(AND(QI9="vVO2máx",QP9&gt;=35,QP9&lt;=45),"9-11",IF(AND(QI9="vVO2máx",QP9&gt;45,QP9&lt;=65),"11",IF(AND(QI9="vVO2máx",QP9&gt;65,QP9&lt;=75),"12-13",IF(AND(QI9="vVO2máx",QP9&gt;=80,QP9&lt;=85),"14-16",IF(AND(QI9="vVO2máx",QP9&gt;=85,QP9&lt;100),"17-19",IF(AND(QI9="vVO2máx",QP9&gt;=100),"20",IF(AND(QI9="FCR",QP9&gt;40,QP9&lt;=60),"12-13",IF(AND(QI9="FCR",QP9&gt;60,QP9&lt;=84),"14-16",IF(AND(QI9="FCR",QP9&gt;=85,QP9&lt;100),"17-19",IF(AND(QI9="FCR",QP9=100),"20",""))))))))))),"")</f>
        <v/>
      </c>
      <c r="QS9" s="409">
        <f>IFERROR(IF(QO9="vVO2máx",(Avaliações!$C$51*'Microciclos - Endurance (2)'!QP9)/100,IF(QO9="Velocidade_crítica",IF(QP9="80% VC",Avaliações!#REF!*0.8,IF(QP9="100% VC",Avaliações!#REF!*1,IF(QP9="120% VC",Avaliações!#REF!*1.2,IF(QP9="&gt;30%",Avaliações!$C$54*1.3,IF(QP9="&gt;40%",Avaliações!$C$54*1.4,0))))),IF(QO9="PACE_Daniels",INDEX(BASE!$Q$4:$V$60,MATCH(Avaliações!$C$53,BASE!$Q$4:$Q$60,0),MATCH('Microciclos - Endurance (2)'!QP9,BASE!$Q$4:$V$4,0)),0))),"")</f>
        <v>0</v>
      </c>
      <c r="QT9" s="409" t="str">
        <f t="shared" si="125"/>
        <v/>
      </c>
      <c r="QX9" s="407"/>
      <c r="QY9" s="407"/>
      <c r="QZ9" s="407"/>
      <c r="RA9" s="407"/>
      <c r="RB9" s="407">
        <f t="shared" ref="RB9:RB12" si="165">IFERROR(QX9*QY9*QZ9,"")</f>
        <v>0</v>
      </c>
      <c r="RC9" s="407">
        <f t="shared" si="126"/>
        <v>0</v>
      </c>
      <c r="RD9" s="408" t="str">
        <f t="shared" si="127"/>
        <v/>
      </c>
      <c r="RE9" s="407" t="s">
        <v>144</v>
      </c>
      <c r="RF9" s="407"/>
      <c r="RG9" s="409" t="str">
        <f t="shared" si="128"/>
        <v/>
      </c>
      <c r="RH9" s="410" t="str">
        <f t="shared" si="129"/>
        <v/>
      </c>
      <c r="RI9" s="407" t="str">
        <f>IFERROR(IF(RE9="PACE_Daniels",(INDEX(BASE!$AE$4:$AH$8,MATCH('Microciclos - Endurance (2)'!RF9,BASE!$AE$4:$AE$8,0),4)),IF(AND(RE9="vVO2máx",RF9&gt;=35,RF9&lt;=45),"9-11",IF(AND(RE9="vVO2máx",RF9&gt;45,RF9&lt;=65),"11",IF(AND(RE9="vVO2máx",RF9&gt;65,RF9&lt;=75),"12-13",IF(AND(RE9="vVO2máx",RF9&gt;=80,RF9&lt;=85),"14-16",IF(AND(RE9="vVO2máx",RF9&gt;=85,RF9&lt;100),"17-19",IF(AND(RE9="vVO2máx",RF9&gt;=100),"20",IF(AND(RE9="FCR",RF9&gt;40,RF9&lt;=60),"12-13",IF(AND(RE9="FCR",RF9&gt;60,RF9&lt;=84),"14-16",IF(AND(RE9="FCR",RF9&gt;=85,RF9&lt;100),"17-19",IF(AND(RE9="FCR",RF9=100),"20",""))))))))))),"")</f>
        <v/>
      </c>
      <c r="RJ9" s="409" t="str">
        <f>IFERROR(IF(RE9="vVO2máx",(Avaliações!$C$51*'Microciclos - Endurance (2)'!RF9)/100,IF(RE9="Velocidade_crítica",IF(RF9="80% VC",Avaliações!#REF!*0.8,IF(RF9="100% VC",Avaliações!#REF!*1,IF(RF9="120% VC",Avaliações!#REF!*1.2,IF(RF9="&gt;30%",Avaliações!$C$54*1.3,IF(RF9="&gt;40%",Avaliações!$C$54*1.4,0))))),IF(RE9="PACE_Daniels",INDEX(BASE!$Q$4:$V$60,MATCH(Avaliações!$C$53,BASE!$Q$4:$Q$60,0),MATCH('Microciclos - Endurance (2)'!RF9,BASE!$Q$4:$V$4,0)),""))),"")</f>
        <v/>
      </c>
      <c r="RK9" s="407" t="s">
        <v>144</v>
      </c>
      <c r="RL9" s="407"/>
      <c r="RM9" s="410" t="str">
        <f t="shared" si="130"/>
        <v/>
      </c>
      <c r="RN9" s="407" t="str">
        <f>IFERROR(IF(RE9="PACE_Daniels",(INDEX(BASE!$AE$4:$AH$7,MATCH('Microciclos - Endurance (2)'!RL9,BASE!$AE$4:$AE$7,0),4)),IF(AND(RE9="vVO2máx",RL9&gt;=35,RL9&lt;=45),"9-11",IF(AND(RE9="vVO2máx",RL9&gt;45,RL9&lt;=65),"11",IF(AND(RE9="vVO2máx",RL9&gt;65,RL9&lt;=75),"12-13",IF(AND(RE9="vVO2máx",RL9&gt;=80,RL9&lt;=85),"14-16",IF(AND(RE9="vVO2máx",RL9&gt;=85,RL9&lt;100),"17-19",IF(AND(RE9="vVO2máx",RL9&gt;=100),"20",IF(AND(RE9="FCR",RL9&gt;40,RL9&lt;=60),"12-13",IF(AND(RE9="FCR",RL9&gt;60,RL9&lt;=84),"14-16",IF(AND(RE9="FCR",RL9&gt;=85,RL9&lt;100),"17-19",IF(AND(RE9="FCR",RL9=100),"20",""))))))))))),"")</f>
        <v/>
      </c>
      <c r="RO9" s="409">
        <f>IFERROR(IF(RK9="vVO2máx",(Avaliações!$C$51*'Microciclos - Endurance (2)'!RL9)/100,IF(RK9="Velocidade_crítica",IF(RL9="80% VC",Avaliações!#REF!*0.8,IF(RL9="100% VC",Avaliações!#REF!*1,IF(RL9="120% VC",Avaliações!#REF!*1.2,IF(RL9="&gt;30%",Avaliações!$C$54*1.3,IF(RL9="&gt;40%",Avaliações!$C$54*1.4,0))))),IF(RK9="PACE_Daniels",INDEX(BASE!$Q$4:$V$60,MATCH(Avaliações!$C$53,BASE!$Q$4:$Q$60,0),MATCH('Microciclos - Endurance (2)'!RL9,BASE!$Q$4:$V$4,0)),0))),"")</f>
        <v>0</v>
      </c>
      <c r="RP9" s="409" t="str">
        <f t="shared" si="131"/>
        <v/>
      </c>
      <c r="RT9" s="407"/>
      <c r="RU9" s="407"/>
      <c r="RV9" s="407"/>
      <c r="RW9" s="407"/>
      <c r="RX9" s="407">
        <f t="shared" ref="RX9:RX12" si="166">IFERROR(RT9*RU9*RV9,"")</f>
        <v>0</v>
      </c>
      <c r="RY9" s="407">
        <f t="shared" si="132"/>
        <v>0</v>
      </c>
      <c r="RZ9" s="408" t="str">
        <f t="shared" si="133"/>
        <v/>
      </c>
      <c r="SA9" s="407" t="s">
        <v>144</v>
      </c>
      <c r="SB9" s="407"/>
      <c r="SC9" s="409" t="str">
        <f t="shared" si="134"/>
        <v/>
      </c>
      <c r="SD9" s="410" t="str">
        <f t="shared" si="135"/>
        <v/>
      </c>
      <c r="SE9" s="407" t="str">
        <f>IFERROR(IF(SA9="PACE_Daniels",(INDEX(BASE!$AE$4:$AH$8,MATCH('Microciclos - Endurance (2)'!SB9,BASE!$AE$4:$AE$8,0),4)),IF(AND(SA9="vVO2máx",SB9&gt;=35,SB9&lt;=45),"9-11",IF(AND(SA9="vVO2máx",SB9&gt;45,SB9&lt;=65),"11",IF(AND(SA9="vVO2máx",SB9&gt;65,SB9&lt;=75),"12-13",IF(AND(SA9="vVO2máx",SB9&gt;=80,SB9&lt;=85),"14-16",IF(AND(SA9="vVO2máx",SB9&gt;=85,SB9&lt;100),"17-19",IF(AND(SA9="vVO2máx",SB9&gt;=100),"20",IF(AND(SA9="FCR",SB9&gt;40,SB9&lt;=60),"12-13",IF(AND(SA9="FCR",SB9&gt;60,SB9&lt;=84),"14-16",IF(AND(SA9="FCR",SB9&gt;=85,SB9&lt;100),"17-19",IF(AND(SA9="FCR",SB9=100),"20",""))))))))))),"")</f>
        <v/>
      </c>
      <c r="SF9" s="409" t="str">
        <f>IFERROR(IF(SA9="vVO2máx",(Avaliações!$C$51*'Microciclos - Endurance (2)'!SB9)/100,IF(SA9="Velocidade_crítica",IF(SB9="80% VC",Avaliações!#REF!*0.8,IF(SB9="100% VC",Avaliações!#REF!*1,IF(SB9="120% VC",Avaliações!#REF!*1.2,IF(SB9="&gt;30%",Avaliações!$C$54*1.3,IF(SB9="&gt;40%",Avaliações!$C$54*1.4,0))))),IF(SA9="PACE_Daniels",INDEX(BASE!$Q$4:$V$60,MATCH(Avaliações!$C$53,BASE!$Q$4:$Q$60,0),MATCH('Microciclos - Endurance (2)'!SB9,BASE!$Q$4:$V$4,0)),""))),"")</f>
        <v/>
      </c>
      <c r="SG9" s="407" t="s">
        <v>144</v>
      </c>
      <c r="SH9" s="407"/>
      <c r="SI9" s="410" t="str">
        <f t="shared" si="136"/>
        <v/>
      </c>
      <c r="SJ9" s="407" t="str">
        <f>IFERROR(IF(SA9="PACE_Daniels",(INDEX(BASE!$AE$4:$AH$7,MATCH('Microciclos - Endurance (2)'!SH9,BASE!$AE$4:$AE$7,0),4)),IF(AND(SA9="vVO2máx",SH9&gt;=35,SH9&lt;=45),"9-11",IF(AND(SA9="vVO2máx",SH9&gt;45,SH9&lt;=65),"11",IF(AND(SA9="vVO2máx",SH9&gt;65,SH9&lt;=75),"12-13",IF(AND(SA9="vVO2máx",SH9&gt;=80,SH9&lt;=85),"14-16",IF(AND(SA9="vVO2máx",SH9&gt;=85,SH9&lt;100),"17-19",IF(AND(SA9="vVO2máx",SH9&gt;=100),"20",IF(AND(SA9="FCR",SH9&gt;40,SH9&lt;=60),"12-13",IF(AND(SA9="FCR",SH9&gt;60,SH9&lt;=84),"14-16",IF(AND(SA9="FCR",SH9&gt;=85,SH9&lt;100),"17-19",IF(AND(SA9="FCR",SH9=100),"20",""))))))))))),"")</f>
        <v/>
      </c>
      <c r="SK9" s="409">
        <f>IFERROR(IF(SG9="vVO2máx",(Avaliações!$C$51*'Microciclos - Endurance (2)'!SH9)/100,IF(SG9="Velocidade_crítica",IF(SH9="80% VC",Avaliações!#REF!*0.8,IF(SH9="100% VC",Avaliações!#REF!*1,IF(SH9="120% VC",Avaliações!#REF!*1.2,IF(SH9="&gt;30%",Avaliações!$C$54*1.3,IF(SH9="&gt;40%",Avaliações!$C$54*1.4,0))))),IF(SG9="PACE_Daniels",INDEX(BASE!$Q$4:$V$60,MATCH(Avaliações!$C$53,BASE!$Q$4:$Q$60,0),MATCH('Microciclos - Endurance (2)'!SH9,BASE!$Q$4:$V$4,0)),0))),"")</f>
        <v>0</v>
      </c>
      <c r="SL9" s="409" t="str">
        <f t="shared" si="137"/>
        <v/>
      </c>
      <c r="SP9" s="407"/>
      <c r="SQ9" s="407"/>
      <c r="SR9" s="407"/>
      <c r="SS9" s="407"/>
      <c r="ST9" s="407">
        <f t="shared" ref="ST9:ST12" si="167">IFERROR(SP9*SQ9*SR9,"")</f>
        <v>0</v>
      </c>
      <c r="SU9" s="407">
        <f t="shared" si="138"/>
        <v>0</v>
      </c>
      <c r="SV9" s="408" t="str">
        <f t="shared" si="139"/>
        <v/>
      </c>
      <c r="SW9" s="407" t="s">
        <v>144</v>
      </c>
      <c r="SX9" s="407"/>
      <c r="SY9" s="409" t="str">
        <f t="shared" si="140"/>
        <v/>
      </c>
      <c r="SZ9" s="410" t="str">
        <f t="shared" si="141"/>
        <v/>
      </c>
      <c r="TA9" s="407" t="str">
        <f>IFERROR(IF(SW9="PACE_Daniels",(INDEX(BASE!$AE$4:$AH$8,MATCH('Microciclos - Endurance (2)'!SX9,BASE!$AE$4:$AE$8,0),4)),IF(AND(SW9="vVO2máx",SX9&gt;=35,SX9&lt;=45),"9-11",IF(AND(SW9="vVO2máx",SX9&gt;45,SX9&lt;=65),"11",IF(AND(SW9="vVO2máx",SX9&gt;65,SX9&lt;=75),"12-13",IF(AND(SW9="vVO2máx",SX9&gt;=80,SX9&lt;=85),"14-16",IF(AND(SW9="vVO2máx",SX9&gt;=85,SX9&lt;100),"17-19",IF(AND(SW9="vVO2máx",SX9&gt;=100),"20",IF(AND(SW9="FCR",SX9&gt;40,SX9&lt;=60),"12-13",IF(AND(SW9="FCR",SX9&gt;60,SX9&lt;=84),"14-16",IF(AND(SW9="FCR",SX9&gt;=85,SX9&lt;100),"17-19",IF(AND(SW9="FCR",SX9=100),"20",""))))))))))),"")</f>
        <v/>
      </c>
      <c r="TB9" s="409" t="str">
        <f>IFERROR(IF(SW9="vVO2máx",(Avaliações!$C$51*'Microciclos - Endurance (2)'!SX9)/100,IF(SW9="Velocidade_crítica",IF(SX9="80% VC",Avaliações!#REF!*0.8,IF(SX9="100% VC",Avaliações!#REF!*1,IF(SX9="120% VC",Avaliações!#REF!*1.2,IF(SX9="&gt;30%",Avaliações!$C$54*1.3,IF(SX9="&gt;40%",Avaliações!$C$54*1.4,0))))),IF(SW9="PACE_Daniels",INDEX(BASE!$Q$4:$V$60,MATCH(Avaliações!$C$53,BASE!$Q$4:$Q$60,0),MATCH('Microciclos - Endurance (2)'!SX9,BASE!$Q$4:$V$4,0)),""))),"")</f>
        <v/>
      </c>
      <c r="TC9" s="407" t="s">
        <v>144</v>
      </c>
      <c r="TD9" s="407"/>
      <c r="TE9" s="410" t="str">
        <f t="shared" si="142"/>
        <v/>
      </c>
      <c r="TF9" s="407" t="str">
        <f>IFERROR(IF(SW9="PACE_Daniels",(INDEX(BASE!$AE$4:$AH$7,MATCH('Microciclos - Endurance (2)'!TD9,BASE!$AE$4:$AE$7,0),4)),IF(AND(SW9="vVO2máx",TD9&gt;=35,TD9&lt;=45),"9-11",IF(AND(SW9="vVO2máx",TD9&gt;45,TD9&lt;=65),"11",IF(AND(SW9="vVO2máx",TD9&gt;65,TD9&lt;=75),"12-13",IF(AND(SW9="vVO2máx",TD9&gt;=80,TD9&lt;=85),"14-16",IF(AND(SW9="vVO2máx",TD9&gt;=85,TD9&lt;100),"17-19",IF(AND(SW9="vVO2máx",TD9&gt;=100),"20",IF(AND(SW9="FCR",TD9&gt;40,TD9&lt;=60),"12-13",IF(AND(SW9="FCR",TD9&gt;60,TD9&lt;=84),"14-16",IF(AND(SW9="FCR",TD9&gt;=85,TD9&lt;100),"17-19",IF(AND(SW9="FCR",TD9=100),"20",""))))))))))),"")</f>
        <v/>
      </c>
      <c r="TG9" s="409">
        <f>IFERROR(IF(TC9="vVO2máx",(Avaliações!$C$51*'Microciclos - Endurance (2)'!TD9)/100,IF(TC9="Velocidade_crítica",IF(TD9="80% VC",Avaliações!#REF!*0.8,IF(TD9="100% VC",Avaliações!#REF!*1,IF(TD9="120% VC",Avaliações!#REF!*1.2,IF(TD9="&gt;30%",Avaliações!$C$54*1.3,IF(TD9="&gt;40%",Avaliações!$C$54*1.4,0))))),IF(TC9="PACE_Daniels",INDEX(BASE!$Q$4:$V$60,MATCH(Avaliações!$C$53,BASE!$Q$4:$Q$60,0),MATCH('Microciclos - Endurance (2)'!TD9,BASE!$Q$4:$V$4,0)),0))),"")</f>
        <v>0</v>
      </c>
      <c r="TH9" s="409" t="str">
        <f t="shared" si="143"/>
        <v/>
      </c>
    </row>
    <row r="10" spans="2:528">
      <c r="D10" s="407"/>
      <c r="E10" s="407"/>
      <c r="F10" s="407"/>
      <c r="G10" s="407"/>
      <c r="H10" s="407">
        <f t="shared" si="144"/>
        <v>0</v>
      </c>
      <c r="I10" s="407">
        <f t="shared" si="0"/>
        <v>0</v>
      </c>
      <c r="J10" s="408" t="str">
        <f t="shared" si="1"/>
        <v/>
      </c>
      <c r="K10" s="407" t="s">
        <v>144</v>
      </c>
      <c r="L10" s="407"/>
      <c r="M10" s="409" t="str">
        <f t="shared" si="2"/>
        <v/>
      </c>
      <c r="N10" s="410" t="str">
        <f t="shared" si="3"/>
        <v/>
      </c>
      <c r="O10" s="407" t="str">
        <f>IFERROR(IF(K10="PACE_Daniels",(INDEX(BASE!$AE$4:$AH$8,MATCH('Microciclos - Endurance (2)'!L10,BASE!$AE$4:$AE$8,0),4)),IF(AND(K10="vVO2máx",L10&gt;=35,L10&lt;=45),"9-11",IF(AND(K10="vVO2máx",L10&gt;45,L10&lt;=65),"11",IF(AND(K10="vVO2máx",L10&gt;65,L10&lt;=75),"12-13",IF(AND(K10="vVO2máx",L10&gt;=80,L10&lt;=85),"14-16",IF(AND(K10="vVO2máx",L10&gt;=85,L10&lt;100),"17-19",IF(AND(K10="vVO2máx",L10&gt;=100),"20",IF(AND(K10="FCR",L10&gt;40,L10&lt;=60),"12-13",IF(AND(K10="FCR",L10&gt;60,L10&lt;=84),"14-16",IF(AND(K10="FCR",L10&gt;=85,L10&lt;100),"17-19",IF(AND(K10="FCR",L10=100),"20",""))))))))))),"")</f>
        <v/>
      </c>
      <c r="P10" s="409" t="str">
        <f>IFERROR(IF(K10="vVO2máx",(Avaliações!$C$51*'Microciclos - Endurance (2)'!L10)/100,IF(K10="Velocidade_crítica",IF(L10="80% VC",Avaliações!#REF!*0.8,IF(L10="100% VC",Avaliações!#REF!*1,IF(L10="120% VC",Avaliações!#REF!*1.2,IF(L10="&gt;30%",Avaliações!$C$54*1.3,IF(L10="&gt;40%",Avaliações!$C$54*1.4,0))))),IF(K10="PACE_Daniels",INDEX(BASE!$Q$4:$V$60,MATCH(Avaliações!$C$53,BASE!$Q$4:$Q$60,0),MATCH('Microciclos - Endurance (2)'!L10,BASE!$Q$4:$V$4,0)),""))),"")</f>
        <v/>
      </c>
      <c r="Q10" s="407" t="s">
        <v>144</v>
      </c>
      <c r="R10" s="407"/>
      <c r="S10" s="410" t="str">
        <f t="shared" si="4"/>
        <v/>
      </c>
      <c r="T10" s="407" t="str">
        <f>IFERROR(IF(K10="PACE_Daniels",(INDEX(BASE!$AE$4:$AH$7,MATCH('Microciclos - Endurance (2)'!R10,BASE!$AE$4:$AE$7,0),4)),IF(AND(K10="vVO2máx",R10&gt;=35,R10&lt;=45),"9-11",IF(AND(K10="vVO2máx",R10&gt;45,R10&lt;=65),"11",IF(AND(K10="vVO2máx",R10&gt;65,R10&lt;=75),"12-13",IF(AND(K10="vVO2máx",R10&gt;=80,R10&lt;=85),"14-16",IF(AND(K10="vVO2máx",R10&gt;=85,R10&lt;100),"17-19",IF(AND(K10="vVO2máx",R10&gt;=100),"20",IF(AND(K10="FCR",R10&gt;40,R10&lt;=60),"12-13",IF(AND(K10="FCR",R10&gt;60,R10&lt;=84),"14-16",IF(AND(K10="FCR",R10&gt;=85,R10&lt;100),"17-19",IF(AND(K10="FCR",R10=100),"20",""))))))))))),"")</f>
        <v/>
      </c>
      <c r="U10" s="409">
        <f>IFERROR(IF(Q10="vVO2máx",(Avaliações!$C$51*'Microciclos - Endurance (2)'!R10)/100,IF(Q10="Velocidade_crítica",IF(R10="80% VC",Avaliações!#REF!*0.8,IF(R10="100% VC",Avaliações!#REF!*1,IF(R10="120% VC",Avaliações!#REF!*1.2,IF(R10="&gt;30%",Avaliações!$C$54*1.3,IF(R10="&gt;40%",Avaliações!$C$54*1.4,0))))),IF(Q10="PACE_Daniels",INDEX(BASE!$Q$4:$V$60,MATCH(Avaliações!$C$53,BASE!$Q$4:$Q$60,0),MATCH('Microciclos - Endurance (2)'!R10,BASE!$Q$4:$V$4,0)),0))),"")</f>
        <v>0</v>
      </c>
      <c r="V10" s="409" t="str">
        <f t="shared" si="5"/>
        <v/>
      </c>
      <c r="Z10" s="407"/>
      <c r="AA10" s="407"/>
      <c r="AB10" s="407"/>
      <c r="AC10" s="407"/>
      <c r="AD10" s="407">
        <f t="shared" si="145"/>
        <v>0</v>
      </c>
      <c r="AE10" s="407">
        <f t="shared" si="6"/>
        <v>0</v>
      </c>
      <c r="AF10" s="408" t="str">
        <f t="shared" si="7"/>
        <v/>
      </c>
      <c r="AG10" s="407" t="s">
        <v>144</v>
      </c>
      <c r="AH10" s="407"/>
      <c r="AI10" s="409" t="str">
        <f t="shared" si="8"/>
        <v/>
      </c>
      <c r="AJ10" s="410" t="str">
        <f t="shared" si="9"/>
        <v/>
      </c>
      <c r="AK10" s="407" t="str">
        <f>IFERROR(IF(AG10="PACE_Daniels",(INDEX(BASE!$AE$4:$AH$8,MATCH('Microciclos - Endurance (2)'!AH10,BASE!$AE$4:$AE$8,0),4)),IF(AND(AG10="vVO2máx",AH10&gt;=35,AH10&lt;=45),"9-11",IF(AND(AG10="vVO2máx",AH10&gt;45,AH10&lt;=65),"11",IF(AND(AG10="vVO2máx",AH10&gt;65,AH10&lt;=75),"12-13",IF(AND(AG10="vVO2máx",AH10&gt;=80,AH10&lt;=85),"14-16",IF(AND(AG10="vVO2máx",AH10&gt;=85,AH10&lt;100),"17-19",IF(AND(AG10="vVO2máx",AH10&gt;=100),"20",IF(AND(AG10="FCR",AH10&gt;40,AH10&lt;=60),"12-13",IF(AND(AG10="FCR",AH10&gt;60,AH10&lt;=84),"14-16",IF(AND(AG10="FCR",AH10&gt;=85,AH10&lt;100),"17-19",IF(AND(AG10="FCR",AH10=100),"20",""))))))))))),"")</f>
        <v/>
      </c>
      <c r="AL10" s="409" t="str">
        <f>IFERROR(IF(AG10="vVO2máx",(Avaliações!$C$51*'Microciclos - Endurance (2)'!AH10)/100,IF(AG10="Velocidade_crítica",IF(AH10="80% VC",Avaliações!#REF!*0.8,IF(AH10="100% VC",Avaliações!#REF!*1,IF(AH10="120% VC",Avaliações!#REF!*1.2,IF(AH10="&gt;30%",Avaliações!$C$54*1.3,IF(AH10="&gt;40%",Avaliações!$C$54*1.4,0))))),IF(AG10="PACE_Daniels",INDEX(BASE!$Q$4:$V$60,MATCH(Avaliações!$C$53,BASE!$Q$4:$Q$60,0),MATCH('Microciclos - Endurance (2)'!AH10,BASE!$Q$4:$V$4,0)),""))),"")</f>
        <v/>
      </c>
      <c r="AM10" s="407" t="s">
        <v>144</v>
      </c>
      <c r="AN10" s="407"/>
      <c r="AO10" s="410" t="str">
        <f t="shared" si="10"/>
        <v/>
      </c>
      <c r="AP10" s="407" t="str">
        <f>IFERROR(IF(AG10="PACE_Daniels",(INDEX(BASE!$AE$4:$AH$7,MATCH('Microciclos - Endurance (2)'!AN10,BASE!$AE$4:$AE$7,0),4)),IF(AND(AG10="vVO2máx",AN10&gt;=35,AN10&lt;=45),"9-11",IF(AND(AG10="vVO2máx",AN10&gt;45,AN10&lt;=65),"11",IF(AND(AG10="vVO2máx",AN10&gt;65,AN10&lt;=75),"12-13",IF(AND(AG10="vVO2máx",AN10&gt;=80,AN10&lt;=85),"14-16",IF(AND(AG10="vVO2máx",AN10&gt;=85,AN10&lt;100),"17-19",IF(AND(AG10="vVO2máx",AN10&gt;=100),"20",IF(AND(AG10="FCR",AN10&gt;40,AN10&lt;=60),"12-13",IF(AND(AG10="FCR",AN10&gt;60,AN10&lt;=84),"14-16",IF(AND(AG10="FCR",AN10&gt;=85,AN10&lt;100),"17-19",IF(AND(AG10="FCR",AN10=100),"20",""))))))))))),"")</f>
        <v/>
      </c>
      <c r="AQ10" s="409">
        <f>IFERROR(IF(AM10="vVO2máx",(Avaliações!$C$51*'Microciclos - Endurance (2)'!AN10)/100,IF(AM10="Velocidade_crítica",IF(AN10="80% VC",Avaliações!#REF!*0.8,IF(AN10="100% VC",Avaliações!#REF!*1,IF(AN10="120% VC",Avaliações!#REF!*1.2,IF(AN10="&gt;30%",Avaliações!$C$54*1.3,IF(AN10="&gt;40%",Avaliações!$C$54*1.4,0))))),IF(AM10="PACE_Daniels",INDEX(BASE!$Q$4:$V$60,MATCH(Avaliações!$C$53,BASE!$Q$4:$Q$60,0),MATCH('Microciclos - Endurance (2)'!AN10,BASE!$Q$4:$V$4,0)),0))),"")</f>
        <v>0</v>
      </c>
      <c r="AR10" s="409" t="str">
        <f t="shared" si="11"/>
        <v/>
      </c>
      <c r="AV10" s="407"/>
      <c r="AW10" s="407"/>
      <c r="AX10" s="407"/>
      <c r="AY10" s="407"/>
      <c r="AZ10" s="407">
        <f t="shared" si="146"/>
        <v>0</v>
      </c>
      <c r="BA10" s="407">
        <f t="shared" si="12"/>
        <v>0</v>
      </c>
      <c r="BB10" s="408" t="str">
        <f t="shared" si="13"/>
        <v/>
      </c>
      <c r="BC10" s="407" t="s">
        <v>144</v>
      </c>
      <c r="BD10" s="407"/>
      <c r="BE10" s="409" t="str">
        <f t="shared" si="14"/>
        <v/>
      </c>
      <c r="BF10" s="410" t="str">
        <f t="shared" si="15"/>
        <v/>
      </c>
      <c r="BG10" s="407" t="str">
        <f>IFERROR(IF(BC10="PACE_Daniels",(INDEX(BASE!$AE$4:$AH$8,MATCH('Microciclos - Endurance (2)'!BD10,BASE!$AE$4:$AE$8,0),4)),IF(AND(BC10="vVO2máx",BD10&gt;=35,BD10&lt;=45),"9-11",IF(AND(BC10="vVO2máx",BD10&gt;45,BD10&lt;=65),"11",IF(AND(BC10="vVO2máx",BD10&gt;65,BD10&lt;=75),"12-13",IF(AND(BC10="vVO2máx",BD10&gt;=80,BD10&lt;=85),"14-16",IF(AND(BC10="vVO2máx",BD10&gt;=85,BD10&lt;100),"17-19",IF(AND(BC10="vVO2máx",BD10&gt;=100),"20",IF(AND(BC10="FCR",BD10&gt;40,BD10&lt;=60),"12-13",IF(AND(BC10="FCR",BD10&gt;60,BD10&lt;=84),"14-16",IF(AND(BC10="FCR",BD10&gt;=85,BD10&lt;100),"17-19",IF(AND(BC10="FCR",BD10=100),"20",""))))))))))),"")</f>
        <v/>
      </c>
      <c r="BH10" s="409" t="str">
        <f>IFERROR(IF(BC10="vVO2máx",(Avaliações!$C$51*'Microciclos - Endurance (2)'!BD10)/100,IF(BC10="Velocidade_crítica",IF(BD10="80% VC",Avaliações!#REF!*0.8,IF(BD10="100% VC",Avaliações!#REF!*1,IF(BD10="120% VC",Avaliações!#REF!*1.2,IF(BD10="&gt;30%",Avaliações!$C$54*1.3,IF(BD10="&gt;40%",Avaliações!$C$54*1.4,0))))),IF(BC10="PACE_Daniels",INDEX(BASE!$Q$4:$V$60,MATCH(Avaliações!$C$53,BASE!$Q$4:$Q$60,0),MATCH('Microciclos - Endurance (2)'!BD10,BASE!$Q$4:$V$4,0)),""))),"")</f>
        <v/>
      </c>
      <c r="BI10" s="407" t="s">
        <v>144</v>
      </c>
      <c r="BJ10" s="407"/>
      <c r="BK10" s="410" t="str">
        <f t="shared" si="16"/>
        <v/>
      </c>
      <c r="BL10" s="407" t="str">
        <f>IFERROR(IF(BC10="PACE_Daniels",(INDEX(BASE!$AE$4:$AH$7,MATCH('Microciclos - Endurance (2)'!BJ10,BASE!$AE$4:$AE$7,0),4)),IF(AND(BC10="vVO2máx",BJ10&gt;=35,BJ10&lt;=45),"9-11",IF(AND(BC10="vVO2máx",BJ10&gt;45,BJ10&lt;=65),"11",IF(AND(BC10="vVO2máx",BJ10&gt;65,BJ10&lt;=75),"12-13",IF(AND(BC10="vVO2máx",BJ10&gt;=80,BJ10&lt;=85),"14-16",IF(AND(BC10="vVO2máx",BJ10&gt;=85,BJ10&lt;100),"17-19",IF(AND(BC10="vVO2máx",BJ10&gt;=100),"20",IF(AND(BC10="FCR",BJ10&gt;40,BJ10&lt;=60),"12-13",IF(AND(BC10="FCR",BJ10&gt;60,BJ10&lt;=84),"14-16",IF(AND(BC10="FCR",BJ10&gt;=85,BJ10&lt;100),"17-19",IF(AND(BC10="FCR",BJ10=100),"20",""))))))))))),"")</f>
        <v/>
      </c>
      <c r="BM10" s="409">
        <f>IFERROR(IF(BI10="vVO2máx",(Avaliações!$C$51*'Microciclos - Endurance (2)'!BJ10)/100,IF(BI10="Velocidade_crítica",IF(BJ10="80% VC",Avaliações!#REF!*0.8,IF(BJ10="100% VC",Avaliações!#REF!*1,IF(BJ10="120% VC",Avaliações!#REF!*1.2,IF(BJ10="&gt;30%",Avaliações!$C$54*1.3,IF(BJ10="&gt;40%",Avaliações!$C$54*1.4,0))))),IF(BI10="PACE_Daniels",INDEX(BASE!$Q$4:$V$60,MATCH(Avaliações!$C$53,BASE!$Q$4:$Q$60,0),MATCH('Microciclos - Endurance (2)'!BJ10,BASE!$Q$4:$V$4,0)),0))),"")</f>
        <v>0</v>
      </c>
      <c r="BN10" s="409" t="str">
        <f t="shared" si="17"/>
        <v/>
      </c>
      <c r="BR10" s="407"/>
      <c r="BS10" s="407"/>
      <c r="BT10" s="407"/>
      <c r="BU10" s="407"/>
      <c r="BV10" s="407">
        <f t="shared" si="147"/>
        <v>0</v>
      </c>
      <c r="BW10" s="407">
        <f t="shared" si="18"/>
        <v>0</v>
      </c>
      <c r="BX10" s="408" t="str">
        <f t="shared" si="19"/>
        <v/>
      </c>
      <c r="BY10" s="407" t="s">
        <v>144</v>
      </c>
      <c r="BZ10" s="407"/>
      <c r="CA10" s="409" t="str">
        <f t="shared" si="20"/>
        <v/>
      </c>
      <c r="CB10" s="410" t="str">
        <f t="shared" si="21"/>
        <v/>
      </c>
      <c r="CC10" s="407" t="str">
        <f>IFERROR(IF(BY10="PACE_Daniels",(INDEX(BASE!$AE$4:$AH$8,MATCH('Microciclos - Endurance (2)'!BZ10,BASE!$AE$4:$AE$8,0),4)),IF(AND(BY10="vVO2máx",BZ10&gt;=35,BZ10&lt;=45),"9-11",IF(AND(BY10="vVO2máx",BZ10&gt;45,BZ10&lt;=65),"11",IF(AND(BY10="vVO2máx",BZ10&gt;65,BZ10&lt;=75),"12-13",IF(AND(BY10="vVO2máx",BZ10&gt;=80,BZ10&lt;=85),"14-16",IF(AND(BY10="vVO2máx",BZ10&gt;=85,BZ10&lt;100),"17-19",IF(AND(BY10="vVO2máx",BZ10&gt;=100),"20",IF(AND(BY10="FCR",BZ10&gt;40,BZ10&lt;=60),"12-13",IF(AND(BY10="FCR",BZ10&gt;60,BZ10&lt;=84),"14-16",IF(AND(BY10="FCR",BZ10&gt;=85,BZ10&lt;100),"17-19",IF(AND(BY10="FCR",BZ10=100),"20",""))))))))))),"")</f>
        <v/>
      </c>
      <c r="CD10" s="409" t="str">
        <f>IFERROR(IF(BY10="vVO2máx",(Avaliações!$C$51*'Microciclos - Endurance (2)'!BZ10)/100,IF(BY10="Velocidade_crítica",IF(BZ10="80% VC",Avaliações!#REF!*0.8,IF(BZ10="100% VC",Avaliações!#REF!*1,IF(BZ10="120% VC",Avaliações!#REF!*1.2,IF(BZ10="&gt;30%",Avaliações!$C$54*1.3,IF(BZ10="&gt;40%",Avaliações!$C$54*1.4,0))))),IF(BY10="PACE_Daniels",INDEX(BASE!$Q$4:$V$60,MATCH(Avaliações!$C$53,BASE!$Q$4:$Q$60,0),MATCH('Microciclos - Endurance (2)'!BZ10,BASE!$Q$4:$V$4,0)),""))),"")</f>
        <v/>
      </c>
      <c r="CE10" s="407" t="s">
        <v>144</v>
      </c>
      <c r="CF10" s="407"/>
      <c r="CG10" s="410" t="str">
        <f t="shared" si="22"/>
        <v/>
      </c>
      <c r="CH10" s="407" t="str">
        <f>IFERROR(IF(BY10="PACE_Daniels",(INDEX(BASE!$AE$4:$AH$7,MATCH('Microciclos - Endurance (2)'!CF10,BASE!$AE$4:$AE$7,0),4)),IF(AND(BY10="vVO2máx",CF10&gt;=35,CF10&lt;=45),"9-11",IF(AND(BY10="vVO2máx",CF10&gt;45,CF10&lt;=65),"11",IF(AND(BY10="vVO2máx",CF10&gt;65,CF10&lt;=75),"12-13",IF(AND(BY10="vVO2máx",CF10&gt;=80,CF10&lt;=85),"14-16",IF(AND(BY10="vVO2máx",CF10&gt;=85,CF10&lt;100),"17-19",IF(AND(BY10="vVO2máx",CF10&gt;=100),"20",IF(AND(BY10="FCR",CF10&gt;40,CF10&lt;=60),"12-13",IF(AND(BY10="FCR",CF10&gt;60,CF10&lt;=84),"14-16",IF(AND(BY10="FCR",CF10&gt;=85,CF10&lt;100),"17-19",IF(AND(BY10="FCR",CF10=100),"20",""))))))))))),"")</f>
        <v/>
      </c>
      <c r="CI10" s="409">
        <f>IFERROR(IF(CE10="vVO2máx",(Avaliações!$C$51*'Microciclos - Endurance (2)'!CF10)/100,IF(CE10="Velocidade_crítica",IF(CF10="80% VC",Avaliações!#REF!*0.8,IF(CF10="100% VC",Avaliações!#REF!*1,IF(CF10="120% VC",Avaliações!#REF!*1.2,IF(CF10="&gt;30%",Avaliações!$C$54*1.3,IF(CF10="&gt;40%",Avaliações!$C$54*1.4,0))))),IF(CE10="PACE_Daniels",INDEX(BASE!$Q$4:$V$60,MATCH(Avaliações!$C$53,BASE!$Q$4:$Q$60,0),MATCH('Microciclos - Endurance (2)'!CF10,BASE!$Q$4:$V$4,0)),0))),"")</f>
        <v>0</v>
      </c>
      <c r="CJ10" s="409" t="str">
        <f t="shared" si="23"/>
        <v/>
      </c>
      <c r="CN10" s="407"/>
      <c r="CO10" s="407"/>
      <c r="CP10" s="407"/>
      <c r="CQ10" s="407"/>
      <c r="CR10" s="407">
        <f t="shared" si="148"/>
        <v>0</v>
      </c>
      <c r="CS10" s="407">
        <f t="shared" si="24"/>
        <v>0</v>
      </c>
      <c r="CT10" s="408" t="str">
        <f t="shared" si="25"/>
        <v/>
      </c>
      <c r="CU10" s="407" t="s">
        <v>144</v>
      </c>
      <c r="CV10" s="407"/>
      <c r="CW10" s="409" t="str">
        <f t="shared" si="26"/>
        <v/>
      </c>
      <c r="CX10" s="410" t="str">
        <f t="shared" si="27"/>
        <v/>
      </c>
      <c r="CY10" s="407" t="str">
        <f>IFERROR(IF(CU10="PACE_Daniels",(INDEX(BASE!$AE$4:$AH$8,MATCH('Microciclos - Endurance (2)'!CV10,BASE!$AE$4:$AE$8,0),4)),IF(AND(CU10="vVO2máx",CV10&gt;=35,CV10&lt;=45),"9-11",IF(AND(CU10="vVO2máx",CV10&gt;45,CV10&lt;=65),"11",IF(AND(CU10="vVO2máx",CV10&gt;65,CV10&lt;=75),"12-13",IF(AND(CU10="vVO2máx",CV10&gt;=80,CV10&lt;=85),"14-16",IF(AND(CU10="vVO2máx",CV10&gt;=85,CV10&lt;100),"17-19",IF(AND(CU10="vVO2máx",CV10&gt;=100),"20",IF(AND(CU10="FCR",CV10&gt;40,CV10&lt;=60),"12-13",IF(AND(CU10="FCR",CV10&gt;60,CV10&lt;=84),"14-16",IF(AND(CU10="FCR",CV10&gt;=85,CV10&lt;100),"17-19",IF(AND(CU10="FCR",CV10=100),"20",""))))))))))),"")</f>
        <v/>
      </c>
      <c r="CZ10" s="409" t="str">
        <f>IFERROR(IF(CU10="vVO2máx",(Avaliações!$C$51*'Microciclos - Endurance (2)'!CV10)/100,IF(CU10="Velocidade_crítica",IF(CV10="80% VC",Avaliações!#REF!*0.8,IF(CV10="100% VC",Avaliações!#REF!*1,IF(CV10="120% VC",Avaliações!#REF!*1.2,IF(CV10="&gt;30%",Avaliações!$C$54*1.3,IF(CV10="&gt;40%",Avaliações!$C$54*1.4,0))))),IF(CU10="PACE_Daniels",INDEX(BASE!$Q$4:$V$60,MATCH(Avaliações!$C$53,BASE!$Q$4:$Q$60,0),MATCH('Microciclos - Endurance (2)'!CV10,BASE!$Q$4:$V$4,0)),""))),"")</f>
        <v/>
      </c>
      <c r="DA10" s="407" t="s">
        <v>144</v>
      </c>
      <c r="DB10" s="407"/>
      <c r="DC10" s="410" t="str">
        <f t="shared" si="28"/>
        <v/>
      </c>
      <c r="DD10" s="407" t="str">
        <f>IFERROR(IF(CU10="PACE_Daniels",(INDEX(BASE!$AE$4:$AH$7,MATCH('Microciclos - Endurance (2)'!DB10,BASE!$AE$4:$AE$7,0),4)),IF(AND(CU10="vVO2máx",DB10&gt;=35,DB10&lt;=45),"9-11",IF(AND(CU10="vVO2máx",DB10&gt;45,DB10&lt;=65),"11",IF(AND(CU10="vVO2máx",DB10&gt;65,DB10&lt;=75),"12-13",IF(AND(CU10="vVO2máx",DB10&gt;=80,DB10&lt;=85),"14-16",IF(AND(CU10="vVO2máx",DB10&gt;=85,DB10&lt;100),"17-19",IF(AND(CU10="vVO2máx",DB10&gt;=100),"20",IF(AND(CU10="FCR",DB10&gt;40,DB10&lt;=60),"12-13",IF(AND(CU10="FCR",DB10&gt;60,DB10&lt;=84),"14-16",IF(AND(CU10="FCR",DB10&gt;=85,DB10&lt;100),"17-19",IF(AND(CU10="FCR",DB10=100),"20",""))))))))))),"")</f>
        <v/>
      </c>
      <c r="DE10" s="409">
        <f>IFERROR(IF(DA10="vVO2máx",(Avaliações!$C$51*'Microciclos - Endurance (2)'!DB10)/100,IF(DA10="Velocidade_crítica",IF(DB10="80% VC",Avaliações!#REF!*0.8,IF(DB10="100% VC",Avaliações!#REF!*1,IF(DB10="120% VC",Avaliações!#REF!*1.2,IF(DB10="&gt;30%",Avaliações!$C$54*1.3,IF(DB10="&gt;40%",Avaliações!$C$54*1.4,0))))),IF(DA10="PACE_Daniels",INDEX(BASE!$Q$4:$V$60,MATCH(Avaliações!$C$53,BASE!$Q$4:$Q$60,0),MATCH('Microciclos - Endurance (2)'!DB10,BASE!$Q$4:$V$4,0)),0))),"")</f>
        <v>0</v>
      </c>
      <c r="DF10" s="409" t="str">
        <f t="shared" si="29"/>
        <v/>
      </c>
      <c r="DJ10" s="407"/>
      <c r="DK10" s="407"/>
      <c r="DL10" s="407"/>
      <c r="DM10" s="407"/>
      <c r="DN10" s="407">
        <f t="shared" si="149"/>
        <v>0</v>
      </c>
      <c r="DO10" s="407">
        <f t="shared" si="30"/>
        <v>0</v>
      </c>
      <c r="DP10" s="408" t="str">
        <f t="shared" si="31"/>
        <v/>
      </c>
      <c r="DQ10" s="407" t="s">
        <v>144</v>
      </c>
      <c r="DR10" s="407"/>
      <c r="DS10" s="409" t="str">
        <f t="shared" si="32"/>
        <v/>
      </c>
      <c r="DT10" s="410" t="str">
        <f t="shared" si="33"/>
        <v/>
      </c>
      <c r="DU10" s="407" t="str">
        <f>IFERROR(IF(DQ10="PACE_Daniels",(INDEX(BASE!$AE$4:$AH$8,MATCH('Microciclos - Endurance (2)'!DR10,BASE!$AE$4:$AE$8,0),4)),IF(AND(DQ10="vVO2máx",DR10&gt;=35,DR10&lt;=45),"9-11",IF(AND(DQ10="vVO2máx",DR10&gt;45,DR10&lt;=65),"11",IF(AND(DQ10="vVO2máx",DR10&gt;65,DR10&lt;=75),"12-13",IF(AND(DQ10="vVO2máx",DR10&gt;=80,DR10&lt;=85),"14-16",IF(AND(DQ10="vVO2máx",DR10&gt;=85,DR10&lt;100),"17-19",IF(AND(DQ10="vVO2máx",DR10&gt;=100),"20",IF(AND(DQ10="FCR",DR10&gt;40,DR10&lt;=60),"12-13",IF(AND(DQ10="FCR",DR10&gt;60,DR10&lt;=84),"14-16",IF(AND(DQ10="FCR",DR10&gt;=85,DR10&lt;100),"17-19",IF(AND(DQ10="FCR",DR10=100),"20",""))))))))))),"")</f>
        <v/>
      </c>
      <c r="DV10" s="409" t="str">
        <f>IFERROR(IF(DQ10="vVO2máx",(Avaliações!$C$51*'Microciclos - Endurance (2)'!DR10)/100,IF(DQ10="Velocidade_crítica",IF(DR10="80% VC",Avaliações!#REF!*0.8,IF(DR10="100% VC",Avaliações!#REF!*1,IF(DR10="120% VC",Avaliações!#REF!*1.2,IF(DR10="&gt;30%",Avaliações!$C$54*1.3,IF(DR10="&gt;40%",Avaliações!$C$54*1.4,0))))),IF(DQ10="PACE_Daniels",INDEX(BASE!$Q$4:$V$60,MATCH(Avaliações!$C$53,BASE!$Q$4:$Q$60,0),MATCH('Microciclos - Endurance (2)'!DR10,BASE!$Q$4:$V$4,0)),""))),"")</f>
        <v/>
      </c>
      <c r="DW10" s="407" t="s">
        <v>144</v>
      </c>
      <c r="DX10" s="407"/>
      <c r="DY10" s="410" t="str">
        <f t="shared" si="34"/>
        <v/>
      </c>
      <c r="DZ10" s="407" t="str">
        <f>IFERROR(IF(DQ10="PACE_Daniels",(INDEX(BASE!$AE$4:$AH$7,MATCH('Microciclos - Endurance (2)'!DX10,BASE!$AE$4:$AE$7,0),4)),IF(AND(DQ10="vVO2máx",DX10&gt;=35,DX10&lt;=45),"9-11",IF(AND(DQ10="vVO2máx",DX10&gt;45,DX10&lt;=65),"11",IF(AND(DQ10="vVO2máx",DX10&gt;65,DX10&lt;=75),"12-13",IF(AND(DQ10="vVO2máx",DX10&gt;=80,DX10&lt;=85),"14-16",IF(AND(DQ10="vVO2máx",DX10&gt;=85,DX10&lt;100),"17-19",IF(AND(DQ10="vVO2máx",DX10&gt;=100),"20",IF(AND(DQ10="FCR",DX10&gt;40,DX10&lt;=60),"12-13",IF(AND(DQ10="FCR",DX10&gt;60,DX10&lt;=84),"14-16",IF(AND(DQ10="FCR",DX10&gt;=85,DX10&lt;100),"17-19",IF(AND(DQ10="FCR",DX10=100),"20",""))))))))))),"")</f>
        <v/>
      </c>
      <c r="EA10" s="409">
        <f>IFERROR(IF(DW10="vVO2máx",(Avaliações!$C$51*'Microciclos - Endurance (2)'!DX10)/100,IF(DW10="Velocidade_crítica",IF(DX10="80% VC",Avaliações!#REF!*0.8,IF(DX10="100% VC",Avaliações!#REF!*1,IF(DX10="120% VC",Avaliações!#REF!*1.2,IF(DX10="&gt;30%",Avaliações!$C$54*1.3,IF(DX10="&gt;40%",Avaliações!$C$54*1.4,0))))),IF(DW10="PACE_Daniels",INDEX(BASE!$Q$4:$V$60,MATCH(Avaliações!$C$53,BASE!$Q$4:$Q$60,0),MATCH('Microciclos - Endurance (2)'!DX10,BASE!$Q$4:$V$4,0)),0))),"")</f>
        <v>0</v>
      </c>
      <c r="EB10" s="409" t="str">
        <f t="shared" si="35"/>
        <v/>
      </c>
      <c r="EF10" s="407"/>
      <c r="EG10" s="407"/>
      <c r="EH10" s="407"/>
      <c r="EI10" s="407"/>
      <c r="EJ10" s="407">
        <f t="shared" si="150"/>
        <v>0</v>
      </c>
      <c r="EK10" s="407">
        <f t="shared" si="36"/>
        <v>0</v>
      </c>
      <c r="EL10" s="408" t="str">
        <f t="shared" si="37"/>
        <v/>
      </c>
      <c r="EM10" s="407" t="s">
        <v>144</v>
      </c>
      <c r="EN10" s="407"/>
      <c r="EO10" s="409" t="str">
        <f t="shared" si="38"/>
        <v/>
      </c>
      <c r="EP10" s="410" t="str">
        <f t="shared" si="39"/>
        <v/>
      </c>
      <c r="EQ10" s="407" t="str">
        <f>IFERROR(IF(EM10="PACE_Daniels",(INDEX(BASE!$AE$4:$AH$8,MATCH('Microciclos - Endurance (2)'!EN10,BASE!$AE$4:$AE$8,0),4)),IF(AND(EM10="vVO2máx",EN10&gt;=35,EN10&lt;=45),"9-11",IF(AND(EM10="vVO2máx",EN10&gt;45,EN10&lt;=65),"11",IF(AND(EM10="vVO2máx",EN10&gt;65,EN10&lt;=75),"12-13",IF(AND(EM10="vVO2máx",EN10&gt;=80,EN10&lt;=85),"14-16",IF(AND(EM10="vVO2máx",EN10&gt;=85,EN10&lt;100),"17-19",IF(AND(EM10="vVO2máx",EN10&gt;=100),"20",IF(AND(EM10="FCR",EN10&gt;40,EN10&lt;=60),"12-13",IF(AND(EM10="FCR",EN10&gt;60,EN10&lt;=84),"14-16",IF(AND(EM10="FCR",EN10&gt;=85,EN10&lt;100),"17-19",IF(AND(EM10="FCR",EN10=100),"20",""))))))))))),"")</f>
        <v/>
      </c>
      <c r="ER10" s="409" t="str">
        <f>IFERROR(IF(EM10="vVO2máx",(Avaliações!$C$51*'Microciclos - Endurance (2)'!EN10)/100,IF(EM10="Velocidade_crítica",IF(EN10="80% VC",Avaliações!#REF!*0.8,IF(EN10="100% VC",Avaliações!#REF!*1,IF(EN10="120% VC",Avaliações!#REF!*1.2,IF(EN10="&gt;30%",Avaliações!$C$54*1.3,IF(EN10="&gt;40%",Avaliações!$C$54*1.4,0))))),IF(EM10="PACE_Daniels",INDEX(BASE!$Q$4:$V$60,MATCH(Avaliações!$C$53,BASE!$Q$4:$Q$60,0),MATCH('Microciclos - Endurance (2)'!EN10,BASE!$Q$4:$V$4,0)),""))),"")</f>
        <v/>
      </c>
      <c r="ES10" s="407" t="s">
        <v>144</v>
      </c>
      <c r="ET10" s="407"/>
      <c r="EU10" s="410" t="str">
        <f t="shared" si="40"/>
        <v/>
      </c>
      <c r="EV10" s="407" t="str">
        <f>IFERROR(IF(EM10="PACE_Daniels",(INDEX(BASE!$AE$4:$AH$7,MATCH('Microciclos - Endurance (2)'!ET10,BASE!$AE$4:$AE$7,0),4)),IF(AND(EM10="vVO2máx",ET10&gt;=35,ET10&lt;=45),"9-11",IF(AND(EM10="vVO2máx",ET10&gt;45,ET10&lt;=65),"11",IF(AND(EM10="vVO2máx",ET10&gt;65,ET10&lt;=75),"12-13",IF(AND(EM10="vVO2máx",ET10&gt;=80,ET10&lt;=85),"14-16",IF(AND(EM10="vVO2máx",ET10&gt;=85,ET10&lt;100),"17-19",IF(AND(EM10="vVO2máx",ET10&gt;=100),"20",IF(AND(EM10="FCR",ET10&gt;40,ET10&lt;=60),"12-13",IF(AND(EM10="FCR",ET10&gt;60,ET10&lt;=84),"14-16",IF(AND(EM10="FCR",ET10&gt;=85,ET10&lt;100),"17-19",IF(AND(EM10="FCR",ET10=100),"20",""))))))))))),"")</f>
        <v/>
      </c>
      <c r="EW10" s="409">
        <f>IFERROR(IF(ES10="vVO2máx",(Avaliações!$C$51*'Microciclos - Endurance (2)'!ET10)/100,IF(ES10="Velocidade_crítica",IF(ET10="80% VC",Avaliações!#REF!*0.8,IF(ET10="100% VC",Avaliações!#REF!*1,IF(ET10="120% VC",Avaliações!#REF!*1.2,IF(ET10="&gt;30%",Avaliações!$C$54*1.3,IF(ET10="&gt;40%",Avaliações!$C$54*1.4,0))))),IF(ES10="PACE_Daniels",INDEX(BASE!$Q$4:$V$60,MATCH(Avaliações!$C$53,BASE!$Q$4:$Q$60,0),MATCH('Microciclos - Endurance (2)'!ET10,BASE!$Q$4:$V$4,0)),0))),"")</f>
        <v>0</v>
      </c>
      <c r="EX10" s="409" t="str">
        <f t="shared" si="41"/>
        <v/>
      </c>
      <c r="FB10" s="407"/>
      <c r="FC10" s="407"/>
      <c r="FD10" s="407"/>
      <c r="FE10" s="407"/>
      <c r="FF10" s="407">
        <f t="shared" si="151"/>
        <v>0</v>
      </c>
      <c r="FG10" s="407">
        <f t="shared" si="42"/>
        <v>0</v>
      </c>
      <c r="FH10" s="408" t="str">
        <f t="shared" si="43"/>
        <v/>
      </c>
      <c r="FI10" s="407" t="s">
        <v>144</v>
      </c>
      <c r="FJ10" s="407"/>
      <c r="FK10" s="409" t="str">
        <f t="shared" si="44"/>
        <v/>
      </c>
      <c r="FL10" s="410" t="str">
        <f t="shared" si="45"/>
        <v/>
      </c>
      <c r="FM10" s="407" t="str">
        <f>IFERROR(IF(FI10="PACE_Daniels",(INDEX(BASE!$AE$4:$AH$8,MATCH('Microciclos - Endurance (2)'!FJ10,BASE!$AE$4:$AE$8,0),4)),IF(AND(FI10="vVO2máx",FJ10&gt;=35,FJ10&lt;=45),"9-11",IF(AND(FI10="vVO2máx",FJ10&gt;45,FJ10&lt;=65),"11",IF(AND(FI10="vVO2máx",FJ10&gt;65,FJ10&lt;=75),"12-13",IF(AND(FI10="vVO2máx",FJ10&gt;=80,FJ10&lt;=85),"14-16",IF(AND(FI10="vVO2máx",FJ10&gt;=85,FJ10&lt;100),"17-19",IF(AND(FI10="vVO2máx",FJ10&gt;=100),"20",IF(AND(FI10="FCR",FJ10&gt;40,FJ10&lt;=60),"12-13",IF(AND(FI10="FCR",FJ10&gt;60,FJ10&lt;=84),"14-16",IF(AND(FI10="FCR",FJ10&gt;=85,FJ10&lt;100),"17-19",IF(AND(FI10="FCR",FJ10=100),"20",""))))))))))),"")</f>
        <v/>
      </c>
      <c r="FN10" s="409" t="str">
        <f>IFERROR(IF(FI10="vVO2máx",(Avaliações!$C$51*'Microciclos - Endurance (2)'!FJ10)/100,IF(FI10="Velocidade_crítica",IF(FJ10="80% VC",Avaliações!#REF!*0.8,IF(FJ10="100% VC",Avaliações!#REF!*1,IF(FJ10="120% VC",Avaliações!#REF!*1.2,IF(FJ10="&gt;30%",Avaliações!$C$54*1.3,IF(FJ10="&gt;40%",Avaliações!$C$54*1.4,0))))),IF(FI10="PACE_Daniels",INDEX(BASE!$Q$4:$V$60,MATCH(Avaliações!$C$53,BASE!$Q$4:$Q$60,0),MATCH('Microciclos - Endurance (2)'!FJ10,BASE!$Q$4:$V$4,0)),""))),"")</f>
        <v/>
      </c>
      <c r="FO10" s="407" t="s">
        <v>144</v>
      </c>
      <c r="FP10" s="407"/>
      <c r="FQ10" s="410" t="str">
        <f t="shared" si="46"/>
        <v/>
      </c>
      <c r="FR10" s="407" t="str">
        <f>IFERROR(IF(FI10="PACE_Daniels",(INDEX(BASE!$AE$4:$AH$7,MATCH('Microciclos - Endurance (2)'!FP10,BASE!$AE$4:$AE$7,0),4)),IF(AND(FI10="vVO2máx",FP10&gt;=35,FP10&lt;=45),"9-11",IF(AND(FI10="vVO2máx",FP10&gt;45,FP10&lt;=65),"11",IF(AND(FI10="vVO2máx",FP10&gt;65,FP10&lt;=75),"12-13",IF(AND(FI10="vVO2máx",FP10&gt;=80,FP10&lt;=85),"14-16",IF(AND(FI10="vVO2máx",FP10&gt;=85,FP10&lt;100),"17-19",IF(AND(FI10="vVO2máx",FP10&gt;=100),"20",IF(AND(FI10="FCR",FP10&gt;40,FP10&lt;=60),"12-13",IF(AND(FI10="FCR",FP10&gt;60,FP10&lt;=84),"14-16",IF(AND(FI10="FCR",FP10&gt;=85,FP10&lt;100),"17-19",IF(AND(FI10="FCR",FP10=100),"20",""))))))))))),"")</f>
        <v/>
      </c>
      <c r="FS10" s="409">
        <f>IFERROR(IF(FO10="vVO2máx",(Avaliações!$C$51*'Microciclos - Endurance (2)'!FP10)/100,IF(FO10="Velocidade_crítica",IF(FP10="80% VC",Avaliações!#REF!*0.8,IF(FP10="100% VC",Avaliações!#REF!*1,IF(FP10="120% VC",Avaliações!#REF!*1.2,IF(FP10="&gt;30%",Avaliações!$C$54*1.3,IF(FP10="&gt;40%",Avaliações!$C$54*1.4,0))))),IF(FO10="PACE_Daniels",INDEX(BASE!$Q$4:$V$60,MATCH(Avaliações!$C$53,BASE!$Q$4:$Q$60,0),MATCH('Microciclos - Endurance (2)'!FP10,BASE!$Q$4:$V$4,0)),0))),"")</f>
        <v>0</v>
      </c>
      <c r="FT10" s="409" t="str">
        <f t="shared" si="47"/>
        <v/>
      </c>
      <c r="FX10" s="407"/>
      <c r="FY10" s="407"/>
      <c r="FZ10" s="407"/>
      <c r="GA10" s="407"/>
      <c r="GB10" s="407">
        <f t="shared" si="152"/>
        <v>0</v>
      </c>
      <c r="GC10" s="407">
        <f t="shared" si="48"/>
        <v>0</v>
      </c>
      <c r="GD10" s="408" t="str">
        <f t="shared" si="49"/>
        <v/>
      </c>
      <c r="GE10" s="407" t="s">
        <v>144</v>
      </c>
      <c r="GF10" s="407"/>
      <c r="GG10" s="409" t="str">
        <f t="shared" si="50"/>
        <v/>
      </c>
      <c r="GH10" s="410" t="str">
        <f t="shared" si="51"/>
        <v/>
      </c>
      <c r="GI10" s="407" t="str">
        <f>IFERROR(IF(GE10="PACE_Daniels",(INDEX(BASE!$AE$4:$AH$8,MATCH('Microciclos - Endurance (2)'!GF10,BASE!$AE$4:$AE$8,0),4)),IF(AND(GE10="vVO2máx",GF10&gt;=35,GF10&lt;=45),"9-11",IF(AND(GE10="vVO2máx",GF10&gt;45,GF10&lt;=65),"11",IF(AND(GE10="vVO2máx",GF10&gt;65,GF10&lt;=75),"12-13",IF(AND(GE10="vVO2máx",GF10&gt;=80,GF10&lt;=85),"14-16",IF(AND(GE10="vVO2máx",GF10&gt;=85,GF10&lt;100),"17-19",IF(AND(GE10="vVO2máx",GF10&gt;=100),"20",IF(AND(GE10="FCR",GF10&gt;40,GF10&lt;=60),"12-13",IF(AND(GE10="FCR",GF10&gt;60,GF10&lt;=84),"14-16",IF(AND(GE10="FCR",GF10&gt;=85,GF10&lt;100),"17-19",IF(AND(GE10="FCR",GF10=100),"20",""))))))))))),"")</f>
        <v/>
      </c>
      <c r="GJ10" s="409" t="str">
        <f>IFERROR(IF(GE10="vVO2máx",(Avaliações!$C$51*'Microciclos - Endurance (2)'!GF10)/100,IF(GE10="Velocidade_crítica",IF(GF10="80% VC",Avaliações!#REF!*0.8,IF(GF10="100% VC",Avaliações!#REF!*1,IF(GF10="120% VC",Avaliações!#REF!*1.2,IF(GF10="&gt;30%",Avaliações!$C$54*1.3,IF(GF10="&gt;40%",Avaliações!$C$54*1.4,0))))),IF(GE10="PACE_Daniels",INDEX(BASE!$Q$4:$V$60,MATCH(Avaliações!$C$53,BASE!$Q$4:$Q$60,0),MATCH('Microciclos - Endurance (2)'!GF10,BASE!$Q$4:$V$4,0)),""))),"")</f>
        <v/>
      </c>
      <c r="GK10" s="407" t="s">
        <v>144</v>
      </c>
      <c r="GL10" s="407"/>
      <c r="GM10" s="410" t="str">
        <f t="shared" si="52"/>
        <v/>
      </c>
      <c r="GN10" s="407" t="str">
        <f>IFERROR(IF(GE10="PACE_Daniels",(INDEX(BASE!$AE$4:$AH$7,MATCH('Microciclos - Endurance (2)'!GL10,BASE!$AE$4:$AE$7,0),4)),IF(AND(GE10="vVO2máx",GL10&gt;=35,GL10&lt;=45),"9-11",IF(AND(GE10="vVO2máx",GL10&gt;45,GL10&lt;=65),"11",IF(AND(GE10="vVO2máx",GL10&gt;65,GL10&lt;=75),"12-13",IF(AND(GE10="vVO2máx",GL10&gt;=80,GL10&lt;=85),"14-16",IF(AND(GE10="vVO2máx",GL10&gt;=85,GL10&lt;100),"17-19",IF(AND(GE10="vVO2máx",GL10&gt;=100),"20",IF(AND(GE10="FCR",GL10&gt;40,GL10&lt;=60),"12-13",IF(AND(GE10="FCR",GL10&gt;60,GL10&lt;=84),"14-16",IF(AND(GE10="FCR",GL10&gt;=85,GL10&lt;100),"17-19",IF(AND(GE10="FCR",GL10=100),"20",""))))))))))),"")</f>
        <v/>
      </c>
      <c r="GO10" s="409">
        <f>IFERROR(IF(GK10="vVO2máx",(Avaliações!$C$51*'Microciclos - Endurance (2)'!GL10)/100,IF(GK10="Velocidade_crítica",IF(GL10="80% VC",Avaliações!#REF!*0.8,IF(GL10="100% VC",Avaliações!#REF!*1,IF(GL10="120% VC",Avaliações!#REF!*1.2,IF(GL10="&gt;30%",Avaliações!$C$54*1.3,IF(GL10="&gt;40%",Avaliações!$C$54*1.4,0))))),IF(GK10="PACE_Daniels",INDEX(BASE!$Q$4:$V$60,MATCH(Avaliações!$C$53,BASE!$Q$4:$Q$60,0),MATCH('Microciclos - Endurance (2)'!GL10,BASE!$Q$4:$V$4,0)),0))),"")</f>
        <v>0</v>
      </c>
      <c r="GP10" s="409" t="str">
        <f t="shared" si="53"/>
        <v/>
      </c>
      <c r="GT10" s="407"/>
      <c r="GU10" s="407"/>
      <c r="GV10" s="407"/>
      <c r="GW10" s="407"/>
      <c r="GX10" s="407">
        <f t="shared" si="153"/>
        <v>0</v>
      </c>
      <c r="GY10" s="407">
        <f t="shared" si="54"/>
        <v>0</v>
      </c>
      <c r="GZ10" s="408" t="str">
        <f t="shared" si="55"/>
        <v/>
      </c>
      <c r="HA10" s="407" t="s">
        <v>144</v>
      </c>
      <c r="HB10" s="407"/>
      <c r="HC10" s="409" t="str">
        <f t="shared" si="56"/>
        <v/>
      </c>
      <c r="HD10" s="410" t="str">
        <f t="shared" si="57"/>
        <v/>
      </c>
      <c r="HE10" s="407" t="str">
        <f>IFERROR(IF(HA10="PACE_Daniels",(INDEX(BASE!$AE$4:$AH$8,MATCH('Microciclos - Endurance (2)'!HB10,BASE!$AE$4:$AE$8,0),4)),IF(AND(HA10="vVO2máx",HB10&gt;=35,HB10&lt;=45),"9-11",IF(AND(HA10="vVO2máx",HB10&gt;45,HB10&lt;=65),"11",IF(AND(HA10="vVO2máx",HB10&gt;65,HB10&lt;=75),"12-13",IF(AND(HA10="vVO2máx",HB10&gt;=80,HB10&lt;=85),"14-16",IF(AND(HA10="vVO2máx",HB10&gt;=85,HB10&lt;100),"17-19",IF(AND(HA10="vVO2máx",HB10&gt;=100),"20",IF(AND(HA10="FCR",HB10&gt;40,HB10&lt;=60),"12-13",IF(AND(HA10="FCR",HB10&gt;60,HB10&lt;=84),"14-16",IF(AND(HA10="FCR",HB10&gt;=85,HB10&lt;100),"17-19",IF(AND(HA10="FCR",HB10=100),"20",""))))))))))),"")</f>
        <v/>
      </c>
      <c r="HF10" s="409" t="str">
        <f>IFERROR(IF(HA10="vVO2máx",(Avaliações!$C$51*'Microciclos - Endurance (2)'!HB10)/100,IF(HA10="Velocidade_crítica",IF(HB10="80% VC",Avaliações!#REF!*0.8,IF(HB10="100% VC",Avaliações!#REF!*1,IF(HB10="120% VC",Avaliações!#REF!*1.2,IF(HB10="&gt;30%",Avaliações!$C$54*1.3,IF(HB10="&gt;40%",Avaliações!$C$54*1.4,0))))),IF(HA10="PACE_Daniels",INDEX(BASE!$Q$4:$V$60,MATCH(Avaliações!$C$53,BASE!$Q$4:$Q$60,0),MATCH('Microciclos - Endurance (2)'!HB10,BASE!$Q$4:$V$4,0)),""))),"")</f>
        <v/>
      </c>
      <c r="HG10" s="407" t="s">
        <v>144</v>
      </c>
      <c r="HH10" s="407"/>
      <c r="HI10" s="410" t="str">
        <f t="shared" si="58"/>
        <v/>
      </c>
      <c r="HJ10" s="407" t="str">
        <f>IFERROR(IF(HA10="PACE_Daniels",(INDEX(BASE!$AE$4:$AH$7,MATCH('Microciclos - Endurance (2)'!HH10,BASE!$AE$4:$AE$7,0),4)),IF(AND(HA10="vVO2máx",HH10&gt;=35,HH10&lt;=45),"9-11",IF(AND(HA10="vVO2máx",HH10&gt;45,HH10&lt;=65),"11",IF(AND(HA10="vVO2máx",HH10&gt;65,HH10&lt;=75),"12-13",IF(AND(HA10="vVO2máx",HH10&gt;=80,HH10&lt;=85),"14-16",IF(AND(HA10="vVO2máx",HH10&gt;=85,HH10&lt;100),"17-19",IF(AND(HA10="vVO2máx",HH10&gt;=100),"20",IF(AND(HA10="FCR",HH10&gt;40,HH10&lt;=60),"12-13",IF(AND(HA10="FCR",HH10&gt;60,HH10&lt;=84),"14-16",IF(AND(HA10="FCR",HH10&gt;=85,HH10&lt;100),"17-19",IF(AND(HA10="FCR",HH10=100),"20",""))))))))))),"")</f>
        <v/>
      </c>
      <c r="HK10" s="409">
        <f>IFERROR(IF(HG10="vVO2máx",(Avaliações!$C$51*'Microciclos - Endurance (2)'!HH10)/100,IF(HG10="Velocidade_crítica",IF(HH10="80% VC",Avaliações!#REF!*0.8,IF(HH10="100% VC",Avaliações!#REF!*1,IF(HH10="120% VC",Avaliações!#REF!*1.2,IF(HH10="&gt;30%",Avaliações!$C$54*1.3,IF(HH10="&gt;40%",Avaliações!$C$54*1.4,0))))),IF(HG10="PACE_Daniels",INDEX(BASE!$Q$4:$V$60,MATCH(Avaliações!$C$53,BASE!$Q$4:$Q$60,0),MATCH('Microciclos - Endurance (2)'!HH10,BASE!$Q$4:$V$4,0)),0))),"")</f>
        <v>0</v>
      </c>
      <c r="HL10" s="409" t="str">
        <f t="shared" si="59"/>
        <v/>
      </c>
      <c r="HP10" s="407"/>
      <c r="HQ10" s="407"/>
      <c r="HR10" s="407"/>
      <c r="HS10" s="407"/>
      <c r="HT10" s="407">
        <f t="shared" si="154"/>
        <v>0</v>
      </c>
      <c r="HU10" s="407">
        <f t="shared" si="60"/>
        <v>0</v>
      </c>
      <c r="HV10" s="408" t="str">
        <f t="shared" si="61"/>
        <v/>
      </c>
      <c r="HW10" s="407" t="s">
        <v>144</v>
      </c>
      <c r="HX10" s="407"/>
      <c r="HY10" s="409" t="str">
        <f t="shared" si="62"/>
        <v/>
      </c>
      <c r="HZ10" s="410" t="str">
        <f t="shared" si="63"/>
        <v/>
      </c>
      <c r="IA10" s="407" t="str">
        <f>IFERROR(IF(HW10="PACE_Daniels",(INDEX(BASE!$AE$4:$AH$8,MATCH('Microciclos - Endurance (2)'!HX10,BASE!$AE$4:$AE$8,0),4)),IF(AND(HW10="vVO2máx",HX10&gt;=35,HX10&lt;=45),"9-11",IF(AND(HW10="vVO2máx",HX10&gt;45,HX10&lt;=65),"11",IF(AND(HW10="vVO2máx",HX10&gt;65,HX10&lt;=75),"12-13",IF(AND(HW10="vVO2máx",HX10&gt;=80,HX10&lt;=85),"14-16",IF(AND(HW10="vVO2máx",HX10&gt;=85,HX10&lt;100),"17-19",IF(AND(HW10="vVO2máx",HX10&gt;=100),"20",IF(AND(HW10="FCR",HX10&gt;40,HX10&lt;=60),"12-13",IF(AND(HW10="FCR",HX10&gt;60,HX10&lt;=84),"14-16",IF(AND(HW10="FCR",HX10&gt;=85,HX10&lt;100),"17-19",IF(AND(HW10="FCR",HX10=100),"20",""))))))))))),"")</f>
        <v/>
      </c>
      <c r="IB10" s="409" t="str">
        <f>IFERROR(IF(HW10="vVO2máx",(Avaliações!$C$51*'Microciclos - Endurance (2)'!HX10)/100,IF(HW10="Velocidade_crítica",IF(HX10="80% VC",Avaliações!#REF!*0.8,IF(HX10="100% VC",Avaliações!#REF!*1,IF(HX10="120% VC",Avaliações!#REF!*1.2,IF(HX10="&gt;30%",Avaliações!$C$54*1.3,IF(HX10="&gt;40%",Avaliações!$C$54*1.4,0))))),IF(HW10="PACE_Daniels",INDEX(BASE!$Q$4:$V$60,MATCH(Avaliações!$C$53,BASE!$Q$4:$Q$60,0),MATCH('Microciclos - Endurance (2)'!HX10,BASE!$Q$4:$V$4,0)),""))),"")</f>
        <v/>
      </c>
      <c r="IC10" s="407" t="s">
        <v>144</v>
      </c>
      <c r="ID10" s="407"/>
      <c r="IE10" s="410" t="str">
        <f t="shared" si="64"/>
        <v/>
      </c>
      <c r="IF10" s="407" t="str">
        <f>IFERROR(IF(HW10="PACE_Daniels",(INDEX(BASE!$AE$4:$AH$7,MATCH('Microciclos - Endurance (2)'!ID10,BASE!$AE$4:$AE$7,0),4)),IF(AND(HW10="vVO2máx",ID10&gt;=35,ID10&lt;=45),"9-11",IF(AND(HW10="vVO2máx",ID10&gt;45,ID10&lt;=65),"11",IF(AND(HW10="vVO2máx",ID10&gt;65,ID10&lt;=75),"12-13",IF(AND(HW10="vVO2máx",ID10&gt;=80,ID10&lt;=85),"14-16",IF(AND(HW10="vVO2máx",ID10&gt;=85,ID10&lt;100),"17-19",IF(AND(HW10="vVO2máx",ID10&gt;=100),"20",IF(AND(HW10="FCR",ID10&gt;40,ID10&lt;=60),"12-13",IF(AND(HW10="FCR",ID10&gt;60,ID10&lt;=84),"14-16",IF(AND(HW10="FCR",ID10&gt;=85,ID10&lt;100),"17-19",IF(AND(HW10="FCR",ID10=100),"20",""))))))))))),"")</f>
        <v/>
      </c>
      <c r="IG10" s="409">
        <f>IFERROR(IF(IC10="vVO2máx",(Avaliações!$C$51*'Microciclos - Endurance (2)'!ID10)/100,IF(IC10="Velocidade_crítica",IF(ID10="80% VC",Avaliações!#REF!*0.8,IF(ID10="100% VC",Avaliações!#REF!*1,IF(ID10="120% VC",Avaliações!#REF!*1.2,IF(ID10="&gt;30%",Avaliações!$C$54*1.3,IF(ID10="&gt;40%",Avaliações!$C$54*1.4,0))))),IF(IC10="PACE_Daniels",INDEX(BASE!$Q$4:$V$60,MATCH(Avaliações!$C$53,BASE!$Q$4:$Q$60,0),MATCH('Microciclos - Endurance (2)'!ID10,BASE!$Q$4:$V$4,0)),0))),"")</f>
        <v>0</v>
      </c>
      <c r="IH10" s="409" t="str">
        <f t="shared" si="65"/>
        <v/>
      </c>
      <c r="IL10" s="407"/>
      <c r="IM10" s="407"/>
      <c r="IN10" s="407"/>
      <c r="IO10" s="407"/>
      <c r="IP10" s="407">
        <f t="shared" si="155"/>
        <v>0</v>
      </c>
      <c r="IQ10" s="407">
        <f t="shared" si="66"/>
        <v>0</v>
      </c>
      <c r="IR10" s="408" t="str">
        <f t="shared" si="67"/>
        <v/>
      </c>
      <c r="IS10" s="407" t="s">
        <v>144</v>
      </c>
      <c r="IT10" s="407"/>
      <c r="IU10" s="409" t="str">
        <f t="shared" si="68"/>
        <v/>
      </c>
      <c r="IV10" s="410" t="str">
        <f t="shared" si="69"/>
        <v/>
      </c>
      <c r="IW10" s="407" t="str">
        <f>IFERROR(IF(IS10="PACE_Daniels",(INDEX(BASE!$AE$4:$AH$8,MATCH('Microciclos - Endurance (2)'!IT10,BASE!$AE$4:$AE$8,0),4)),IF(AND(IS10="vVO2máx",IT10&gt;=35,IT10&lt;=45),"9-11",IF(AND(IS10="vVO2máx",IT10&gt;45,IT10&lt;=65),"11",IF(AND(IS10="vVO2máx",IT10&gt;65,IT10&lt;=75),"12-13",IF(AND(IS10="vVO2máx",IT10&gt;=80,IT10&lt;=85),"14-16",IF(AND(IS10="vVO2máx",IT10&gt;=85,IT10&lt;100),"17-19",IF(AND(IS10="vVO2máx",IT10&gt;=100),"20",IF(AND(IS10="FCR",IT10&gt;40,IT10&lt;=60),"12-13",IF(AND(IS10="FCR",IT10&gt;60,IT10&lt;=84),"14-16",IF(AND(IS10="FCR",IT10&gt;=85,IT10&lt;100),"17-19",IF(AND(IS10="FCR",IT10=100),"20",""))))))))))),"")</f>
        <v/>
      </c>
      <c r="IX10" s="409" t="str">
        <f>IFERROR(IF(IS10="vVO2máx",(Avaliações!$C$51*'Microciclos - Endurance (2)'!IT10)/100,IF(IS10="Velocidade_crítica",IF(IT10="80% VC",Avaliações!#REF!*0.8,IF(IT10="100% VC",Avaliações!#REF!*1,IF(IT10="120% VC",Avaliações!#REF!*1.2,IF(IT10="&gt;30%",Avaliações!$C$54*1.3,IF(IT10="&gt;40%",Avaliações!$C$54*1.4,0))))),IF(IS10="PACE_Daniels",INDEX(BASE!$Q$4:$V$60,MATCH(Avaliações!$C$53,BASE!$Q$4:$Q$60,0),MATCH('Microciclos - Endurance (2)'!IT10,BASE!$Q$4:$V$4,0)),""))),"")</f>
        <v/>
      </c>
      <c r="IY10" s="407" t="s">
        <v>144</v>
      </c>
      <c r="IZ10" s="407"/>
      <c r="JA10" s="410" t="str">
        <f t="shared" si="70"/>
        <v/>
      </c>
      <c r="JB10" s="407" t="str">
        <f>IFERROR(IF(IS10="PACE_Daniels",(INDEX(BASE!$AE$4:$AH$7,MATCH('Microciclos - Endurance (2)'!IZ10,BASE!$AE$4:$AE$7,0),4)),IF(AND(IS10="vVO2máx",IZ10&gt;=35,IZ10&lt;=45),"9-11",IF(AND(IS10="vVO2máx",IZ10&gt;45,IZ10&lt;=65),"11",IF(AND(IS10="vVO2máx",IZ10&gt;65,IZ10&lt;=75),"12-13",IF(AND(IS10="vVO2máx",IZ10&gt;=80,IZ10&lt;=85),"14-16",IF(AND(IS10="vVO2máx",IZ10&gt;=85,IZ10&lt;100),"17-19",IF(AND(IS10="vVO2máx",IZ10&gt;=100),"20",IF(AND(IS10="FCR",IZ10&gt;40,IZ10&lt;=60),"12-13",IF(AND(IS10="FCR",IZ10&gt;60,IZ10&lt;=84),"14-16",IF(AND(IS10="FCR",IZ10&gt;=85,IZ10&lt;100),"17-19",IF(AND(IS10="FCR",IZ10=100),"20",""))))))))))),"")</f>
        <v/>
      </c>
      <c r="JC10" s="409">
        <f>IFERROR(IF(IY10="vVO2máx",(Avaliações!$C$51*'Microciclos - Endurance (2)'!IZ10)/100,IF(IY10="Velocidade_crítica",IF(IZ10="80% VC",Avaliações!#REF!*0.8,IF(IZ10="100% VC",Avaliações!#REF!*1,IF(IZ10="120% VC",Avaliações!#REF!*1.2,IF(IZ10="&gt;30%",Avaliações!$C$54*1.3,IF(IZ10="&gt;40%",Avaliações!$C$54*1.4,0))))),IF(IY10="PACE_Daniels",INDEX(BASE!$Q$4:$V$60,MATCH(Avaliações!$C$53,BASE!$Q$4:$Q$60,0),MATCH('Microciclos - Endurance (2)'!IZ10,BASE!$Q$4:$V$4,0)),0))),"")</f>
        <v>0</v>
      </c>
      <c r="JD10" s="409" t="str">
        <f t="shared" si="71"/>
        <v/>
      </c>
      <c r="JH10" s="407"/>
      <c r="JI10" s="407"/>
      <c r="JJ10" s="407"/>
      <c r="JK10" s="407"/>
      <c r="JL10" s="407">
        <f t="shared" si="156"/>
        <v>0</v>
      </c>
      <c r="JM10" s="407">
        <f t="shared" si="72"/>
        <v>0</v>
      </c>
      <c r="JN10" s="408" t="str">
        <f t="shared" si="73"/>
        <v/>
      </c>
      <c r="JO10" s="407" t="s">
        <v>144</v>
      </c>
      <c r="JP10" s="407"/>
      <c r="JQ10" s="409" t="str">
        <f t="shared" si="74"/>
        <v/>
      </c>
      <c r="JR10" s="410" t="str">
        <f t="shared" si="75"/>
        <v/>
      </c>
      <c r="JS10" s="407" t="str">
        <f>IFERROR(IF(JO10="PACE_Daniels",(INDEX(BASE!$AE$4:$AH$8,MATCH('Microciclos - Endurance (2)'!JP10,BASE!$AE$4:$AE$8,0),4)),IF(AND(JO10="vVO2máx",JP10&gt;=35,JP10&lt;=45),"9-11",IF(AND(JO10="vVO2máx",JP10&gt;45,JP10&lt;=65),"11",IF(AND(JO10="vVO2máx",JP10&gt;65,JP10&lt;=75),"12-13",IF(AND(JO10="vVO2máx",JP10&gt;=80,JP10&lt;=85),"14-16",IF(AND(JO10="vVO2máx",JP10&gt;=85,JP10&lt;100),"17-19",IF(AND(JO10="vVO2máx",JP10&gt;=100),"20",IF(AND(JO10="FCR",JP10&gt;40,JP10&lt;=60),"12-13",IF(AND(JO10="FCR",JP10&gt;60,JP10&lt;=84),"14-16",IF(AND(JO10="FCR",JP10&gt;=85,JP10&lt;100),"17-19",IF(AND(JO10="FCR",JP10=100),"20",""))))))))))),"")</f>
        <v/>
      </c>
      <c r="JT10" s="409" t="str">
        <f>IFERROR(IF(JO10="vVO2máx",(Avaliações!$C$51*'Microciclos - Endurance (2)'!JP10)/100,IF(JO10="Velocidade_crítica",IF(JP10="80% VC",Avaliações!#REF!*0.8,IF(JP10="100% VC",Avaliações!#REF!*1,IF(JP10="120% VC",Avaliações!#REF!*1.2,IF(JP10="&gt;30%",Avaliações!$C$54*1.3,IF(JP10="&gt;40%",Avaliações!$C$54*1.4,0))))),IF(JO10="PACE_Daniels",INDEX(BASE!$Q$4:$V$60,MATCH(Avaliações!$C$53,BASE!$Q$4:$Q$60,0),MATCH('Microciclos - Endurance (2)'!JP10,BASE!$Q$4:$V$4,0)),""))),"")</f>
        <v/>
      </c>
      <c r="JU10" s="407" t="s">
        <v>144</v>
      </c>
      <c r="JV10" s="407"/>
      <c r="JW10" s="410" t="str">
        <f t="shared" si="76"/>
        <v/>
      </c>
      <c r="JX10" s="407" t="str">
        <f>IFERROR(IF(JO10="PACE_Daniels",(INDEX(BASE!$AE$4:$AH$7,MATCH('Microciclos - Endurance (2)'!JV10,BASE!$AE$4:$AE$7,0),4)),IF(AND(JO10="vVO2máx",JV10&gt;=35,JV10&lt;=45),"9-11",IF(AND(JO10="vVO2máx",JV10&gt;45,JV10&lt;=65),"11",IF(AND(JO10="vVO2máx",JV10&gt;65,JV10&lt;=75),"12-13",IF(AND(JO10="vVO2máx",JV10&gt;=80,JV10&lt;=85),"14-16",IF(AND(JO10="vVO2máx",JV10&gt;=85,JV10&lt;100),"17-19",IF(AND(JO10="vVO2máx",JV10&gt;=100),"20",IF(AND(JO10="FCR",JV10&gt;40,JV10&lt;=60),"12-13",IF(AND(JO10="FCR",JV10&gt;60,JV10&lt;=84),"14-16",IF(AND(JO10="FCR",JV10&gt;=85,JV10&lt;100),"17-19",IF(AND(JO10="FCR",JV10=100),"20",""))))))))))),"")</f>
        <v/>
      </c>
      <c r="JY10" s="409">
        <f>IFERROR(IF(JU10="vVO2máx",(Avaliações!$C$51*'Microciclos - Endurance (2)'!JV10)/100,IF(JU10="Velocidade_crítica",IF(JV10="80% VC",Avaliações!#REF!*0.8,IF(JV10="100% VC",Avaliações!#REF!*1,IF(JV10="120% VC",Avaliações!#REF!*1.2,IF(JV10="&gt;30%",Avaliações!$C$54*1.3,IF(JV10="&gt;40%",Avaliações!$C$54*1.4,0))))),IF(JU10="PACE_Daniels",INDEX(BASE!$Q$4:$V$60,MATCH(Avaliações!$C$53,BASE!$Q$4:$Q$60,0),MATCH('Microciclos - Endurance (2)'!JV10,BASE!$Q$4:$V$4,0)),0))),"")</f>
        <v>0</v>
      </c>
      <c r="JZ10" s="409" t="str">
        <f t="shared" si="77"/>
        <v/>
      </c>
      <c r="KD10" s="407"/>
      <c r="KE10" s="407"/>
      <c r="KF10" s="407"/>
      <c r="KG10" s="407"/>
      <c r="KH10" s="407">
        <f t="shared" si="157"/>
        <v>0</v>
      </c>
      <c r="KI10" s="407">
        <f t="shared" si="78"/>
        <v>0</v>
      </c>
      <c r="KJ10" s="408" t="str">
        <f t="shared" si="79"/>
        <v/>
      </c>
      <c r="KK10" s="407" t="s">
        <v>144</v>
      </c>
      <c r="KL10" s="407"/>
      <c r="KM10" s="409" t="str">
        <f t="shared" si="80"/>
        <v/>
      </c>
      <c r="KN10" s="410" t="str">
        <f t="shared" si="81"/>
        <v/>
      </c>
      <c r="KO10" s="407" t="str">
        <f>IFERROR(IF(KK10="PACE_Daniels",(INDEX(BASE!$AE$4:$AH$8,MATCH('Microciclos - Endurance (2)'!KL10,BASE!$AE$4:$AE$8,0),4)),IF(AND(KK10="vVO2máx",KL10&gt;=35,KL10&lt;=45),"9-11",IF(AND(KK10="vVO2máx",KL10&gt;45,KL10&lt;=65),"11",IF(AND(KK10="vVO2máx",KL10&gt;65,KL10&lt;=75),"12-13",IF(AND(KK10="vVO2máx",KL10&gt;=80,KL10&lt;=85),"14-16",IF(AND(KK10="vVO2máx",KL10&gt;=85,KL10&lt;100),"17-19",IF(AND(KK10="vVO2máx",KL10&gt;=100),"20",IF(AND(KK10="FCR",KL10&gt;40,KL10&lt;=60),"12-13",IF(AND(KK10="FCR",KL10&gt;60,KL10&lt;=84),"14-16",IF(AND(KK10="FCR",KL10&gt;=85,KL10&lt;100),"17-19",IF(AND(KK10="FCR",KL10=100),"20",""))))))))))),"")</f>
        <v/>
      </c>
      <c r="KP10" s="409" t="str">
        <f>IFERROR(IF(KK10="vVO2máx",(Avaliações!$C$51*'Microciclos - Endurance (2)'!KL10)/100,IF(KK10="Velocidade_crítica",IF(KL10="80% VC",Avaliações!#REF!*0.8,IF(KL10="100% VC",Avaliações!#REF!*1,IF(KL10="120% VC",Avaliações!#REF!*1.2,IF(KL10="&gt;30%",Avaliações!$C$54*1.3,IF(KL10="&gt;40%",Avaliações!$C$54*1.4,0))))),IF(KK10="PACE_Daniels",INDEX(BASE!$Q$4:$V$60,MATCH(Avaliações!$C$53,BASE!$Q$4:$Q$60,0),MATCH('Microciclos - Endurance (2)'!KL10,BASE!$Q$4:$V$4,0)),""))),"")</f>
        <v/>
      </c>
      <c r="KQ10" s="407" t="s">
        <v>144</v>
      </c>
      <c r="KR10" s="407"/>
      <c r="KS10" s="410" t="str">
        <f t="shared" si="82"/>
        <v/>
      </c>
      <c r="KT10" s="407" t="str">
        <f>IFERROR(IF(KK10="PACE_Daniels",(INDEX(BASE!$AE$4:$AH$7,MATCH('Microciclos - Endurance (2)'!KR10,BASE!$AE$4:$AE$7,0),4)),IF(AND(KK10="vVO2máx",KR10&gt;=35,KR10&lt;=45),"9-11",IF(AND(KK10="vVO2máx",KR10&gt;45,KR10&lt;=65),"11",IF(AND(KK10="vVO2máx",KR10&gt;65,KR10&lt;=75),"12-13",IF(AND(KK10="vVO2máx",KR10&gt;=80,KR10&lt;=85),"14-16",IF(AND(KK10="vVO2máx",KR10&gt;=85,KR10&lt;100),"17-19",IF(AND(KK10="vVO2máx",KR10&gt;=100),"20",IF(AND(KK10="FCR",KR10&gt;40,KR10&lt;=60),"12-13",IF(AND(KK10="FCR",KR10&gt;60,KR10&lt;=84),"14-16",IF(AND(KK10="FCR",KR10&gt;=85,KR10&lt;100),"17-19",IF(AND(KK10="FCR",KR10=100),"20",""))))))))))),"")</f>
        <v/>
      </c>
      <c r="KU10" s="409">
        <f>IFERROR(IF(KQ10="vVO2máx",(Avaliações!$C$51*'Microciclos - Endurance (2)'!KR10)/100,IF(KQ10="Velocidade_crítica",IF(KR10="80% VC",Avaliações!#REF!*0.8,IF(KR10="100% VC",Avaliações!#REF!*1,IF(KR10="120% VC",Avaliações!#REF!*1.2,IF(KR10="&gt;30%",Avaliações!$C$54*1.3,IF(KR10="&gt;40%",Avaliações!$C$54*1.4,0))))),IF(KQ10="PACE_Daniels",INDEX(BASE!$Q$4:$V$60,MATCH(Avaliações!$C$53,BASE!$Q$4:$Q$60,0),MATCH('Microciclos - Endurance (2)'!KR10,BASE!$Q$4:$V$4,0)),0))),"")</f>
        <v>0</v>
      </c>
      <c r="KV10" s="409" t="str">
        <f t="shared" si="83"/>
        <v/>
      </c>
      <c r="KZ10" s="407"/>
      <c r="LA10" s="407"/>
      <c r="LB10" s="407"/>
      <c r="LC10" s="407"/>
      <c r="LD10" s="407">
        <f t="shared" si="158"/>
        <v>0</v>
      </c>
      <c r="LE10" s="407">
        <f t="shared" si="84"/>
        <v>0</v>
      </c>
      <c r="LF10" s="408" t="str">
        <f t="shared" si="85"/>
        <v/>
      </c>
      <c r="LG10" s="407" t="s">
        <v>144</v>
      </c>
      <c r="LH10" s="407"/>
      <c r="LI10" s="409" t="str">
        <f t="shared" si="86"/>
        <v/>
      </c>
      <c r="LJ10" s="410" t="str">
        <f t="shared" si="87"/>
        <v/>
      </c>
      <c r="LK10" s="407" t="str">
        <f>IFERROR(IF(LG10="PACE_Daniels",(INDEX(BASE!$AE$4:$AH$8,MATCH('Microciclos - Endurance (2)'!LH10,BASE!$AE$4:$AE$8,0),4)),IF(AND(LG10="vVO2máx",LH10&gt;=35,LH10&lt;=45),"9-11",IF(AND(LG10="vVO2máx",LH10&gt;45,LH10&lt;=65),"11",IF(AND(LG10="vVO2máx",LH10&gt;65,LH10&lt;=75),"12-13",IF(AND(LG10="vVO2máx",LH10&gt;=80,LH10&lt;=85),"14-16",IF(AND(LG10="vVO2máx",LH10&gt;=85,LH10&lt;100),"17-19",IF(AND(LG10="vVO2máx",LH10&gt;=100),"20",IF(AND(LG10="FCR",LH10&gt;40,LH10&lt;=60),"12-13",IF(AND(LG10="FCR",LH10&gt;60,LH10&lt;=84),"14-16",IF(AND(LG10="FCR",LH10&gt;=85,LH10&lt;100),"17-19",IF(AND(LG10="FCR",LH10=100),"20",""))))))))))),"")</f>
        <v/>
      </c>
      <c r="LL10" s="409" t="str">
        <f>IFERROR(IF(LG10="vVO2máx",(Avaliações!$C$51*'Microciclos - Endurance (2)'!LH10)/100,IF(LG10="Velocidade_crítica",IF(LH10="80% VC",Avaliações!#REF!*0.8,IF(LH10="100% VC",Avaliações!#REF!*1,IF(LH10="120% VC",Avaliações!#REF!*1.2,IF(LH10="&gt;30%",Avaliações!$C$54*1.3,IF(LH10="&gt;40%",Avaliações!$C$54*1.4,0))))),IF(LG10="PACE_Daniels",INDEX(BASE!$Q$4:$V$60,MATCH(Avaliações!$C$53,BASE!$Q$4:$Q$60,0),MATCH('Microciclos - Endurance (2)'!LH10,BASE!$Q$4:$V$4,0)),""))),"")</f>
        <v/>
      </c>
      <c r="LM10" s="407" t="s">
        <v>144</v>
      </c>
      <c r="LN10" s="407"/>
      <c r="LO10" s="410" t="str">
        <f t="shared" si="88"/>
        <v/>
      </c>
      <c r="LP10" s="407" t="str">
        <f>IFERROR(IF(LG10="PACE_Daniels",(INDEX(BASE!$AE$4:$AH$7,MATCH('Microciclos - Endurance (2)'!LN10,BASE!$AE$4:$AE$7,0),4)),IF(AND(LG10="vVO2máx",LN10&gt;=35,LN10&lt;=45),"9-11",IF(AND(LG10="vVO2máx",LN10&gt;45,LN10&lt;=65),"11",IF(AND(LG10="vVO2máx",LN10&gt;65,LN10&lt;=75),"12-13",IF(AND(LG10="vVO2máx",LN10&gt;=80,LN10&lt;=85),"14-16",IF(AND(LG10="vVO2máx",LN10&gt;=85,LN10&lt;100),"17-19",IF(AND(LG10="vVO2máx",LN10&gt;=100),"20",IF(AND(LG10="FCR",LN10&gt;40,LN10&lt;=60),"12-13",IF(AND(LG10="FCR",LN10&gt;60,LN10&lt;=84),"14-16",IF(AND(LG10="FCR",LN10&gt;=85,LN10&lt;100),"17-19",IF(AND(LG10="FCR",LN10=100),"20",""))))))))))),"")</f>
        <v/>
      </c>
      <c r="LQ10" s="409">
        <f>IFERROR(IF(LM10="vVO2máx",(Avaliações!$C$51*'Microciclos - Endurance (2)'!LN10)/100,IF(LM10="Velocidade_crítica",IF(LN10="80% VC",Avaliações!#REF!*0.8,IF(LN10="100% VC",Avaliações!#REF!*1,IF(LN10="120% VC",Avaliações!#REF!*1.2,IF(LN10="&gt;30%",Avaliações!$C$54*1.3,IF(LN10="&gt;40%",Avaliações!$C$54*1.4,0))))),IF(LM10="PACE_Daniels",INDEX(BASE!$Q$4:$V$60,MATCH(Avaliações!$C$53,BASE!$Q$4:$Q$60,0),MATCH('Microciclos - Endurance (2)'!LN10,BASE!$Q$4:$V$4,0)),0))),"")</f>
        <v>0</v>
      </c>
      <c r="LR10" s="409" t="str">
        <f t="shared" si="89"/>
        <v/>
      </c>
      <c r="LV10" s="407"/>
      <c r="LW10" s="407"/>
      <c r="LX10" s="407"/>
      <c r="LY10" s="407"/>
      <c r="LZ10" s="407">
        <f t="shared" si="159"/>
        <v>0</v>
      </c>
      <c r="MA10" s="407">
        <f t="shared" si="90"/>
        <v>0</v>
      </c>
      <c r="MB10" s="408" t="str">
        <f t="shared" si="91"/>
        <v/>
      </c>
      <c r="MC10" s="407" t="s">
        <v>144</v>
      </c>
      <c r="MD10" s="407"/>
      <c r="ME10" s="409" t="str">
        <f t="shared" si="92"/>
        <v/>
      </c>
      <c r="MF10" s="410" t="str">
        <f t="shared" si="93"/>
        <v/>
      </c>
      <c r="MG10" s="407" t="str">
        <f>IFERROR(IF(MC10="PACE_Daniels",(INDEX(BASE!$AE$4:$AH$8,MATCH('Microciclos - Endurance (2)'!MD10,BASE!$AE$4:$AE$8,0),4)),IF(AND(MC10="vVO2máx",MD10&gt;=35,MD10&lt;=45),"9-11",IF(AND(MC10="vVO2máx",MD10&gt;45,MD10&lt;=65),"11",IF(AND(MC10="vVO2máx",MD10&gt;65,MD10&lt;=75),"12-13",IF(AND(MC10="vVO2máx",MD10&gt;=80,MD10&lt;=85),"14-16",IF(AND(MC10="vVO2máx",MD10&gt;=85,MD10&lt;100),"17-19",IF(AND(MC10="vVO2máx",MD10&gt;=100),"20",IF(AND(MC10="FCR",MD10&gt;40,MD10&lt;=60),"12-13",IF(AND(MC10="FCR",MD10&gt;60,MD10&lt;=84),"14-16",IF(AND(MC10="FCR",MD10&gt;=85,MD10&lt;100),"17-19",IF(AND(MC10="FCR",MD10=100),"20",""))))))))))),"")</f>
        <v/>
      </c>
      <c r="MH10" s="409" t="str">
        <f>IFERROR(IF(MC10="vVO2máx",(Avaliações!$C$51*'Microciclos - Endurance (2)'!MD10)/100,IF(MC10="Velocidade_crítica",IF(MD10="80% VC",Avaliações!#REF!*0.8,IF(MD10="100% VC",Avaliações!#REF!*1,IF(MD10="120% VC",Avaliações!#REF!*1.2,IF(MD10="&gt;30%",Avaliações!$C$54*1.3,IF(MD10="&gt;40%",Avaliações!$C$54*1.4,0))))),IF(MC10="PACE_Daniels",INDEX(BASE!$Q$4:$V$60,MATCH(Avaliações!$C$53,BASE!$Q$4:$Q$60,0),MATCH('Microciclos - Endurance (2)'!MD10,BASE!$Q$4:$V$4,0)),""))),"")</f>
        <v/>
      </c>
      <c r="MI10" s="407" t="s">
        <v>144</v>
      </c>
      <c r="MJ10" s="407"/>
      <c r="MK10" s="410" t="str">
        <f t="shared" si="94"/>
        <v/>
      </c>
      <c r="ML10" s="407" t="str">
        <f>IFERROR(IF(MC10="PACE_Daniels",(INDEX(BASE!$AE$4:$AH$7,MATCH('Microciclos - Endurance (2)'!MJ10,BASE!$AE$4:$AE$7,0),4)),IF(AND(MC10="vVO2máx",MJ10&gt;=35,MJ10&lt;=45),"9-11",IF(AND(MC10="vVO2máx",MJ10&gt;45,MJ10&lt;=65),"11",IF(AND(MC10="vVO2máx",MJ10&gt;65,MJ10&lt;=75),"12-13",IF(AND(MC10="vVO2máx",MJ10&gt;=80,MJ10&lt;=85),"14-16",IF(AND(MC10="vVO2máx",MJ10&gt;=85,MJ10&lt;100),"17-19",IF(AND(MC10="vVO2máx",MJ10&gt;=100),"20",IF(AND(MC10="FCR",MJ10&gt;40,MJ10&lt;=60),"12-13",IF(AND(MC10="FCR",MJ10&gt;60,MJ10&lt;=84),"14-16",IF(AND(MC10="FCR",MJ10&gt;=85,MJ10&lt;100),"17-19",IF(AND(MC10="FCR",MJ10=100),"20",""))))))))))),"")</f>
        <v/>
      </c>
      <c r="MM10" s="409">
        <f>IFERROR(IF(MI10="vVO2máx",(Avaliações!$C$51*'Microciclos - Endurance (2)'!MJ10)/100,IF(MI10="Velocidade_crítica",IF(MJ10="80% VC",Avaliações!#REF!*0.8,IF(MJ10="100% VC",Avaliações!#REF!*1,IF(MJ10="120% VC",Avaliações!#REF!*1.2,IF(MJ10="&gt;30%",Avaliações!$C$54*1.3,IF(MJ10="&gt;40%",Avaliações!$C$54*1.4,0))))),IF(MI10="PACE_Daniels",INDEX(BASE!$Q$4:$V$60,MATCH(Avaliações!$C$53,BASE!$Q$4:$Q$60,0),MATCH('Microciclos - Endurance (2)'!MJ10,BASE!$Q$4:$V$4,0)),0))),"")</f>
        <v>0</v>
      </c>
      <c r="MN10" s="409" t="str">
        <f t="shared" si="95"/>
        <v/>
      </c>
      <c r="MR10" s="407"/>
      <c r="MS10" s="407"/>
      <c r="MT10" s="407"/>
      <c r="MU10" s="407"/>
      <c r="MV10" s="407">
        <f t="shared" si="160"/>
        <v>0</v>
      </c>
      <c r="MW10" s="407">
        <f t="shared" si="96"/>
        <v>0</v>
      </c>
      <c r="MX10" s="408" t="str">
        <f t="shared" si="97"/>
        <v/>
      </c>
      <c r="MY10" s="407" t="s">
        <v>144</v>
      </c>
      <c r="MZ10" s="407"/>
      <c r="NA10" s="409" t="str">
        <f t="shared" si="98"/>
        <v/>
      </c>
      <c r="NB10" s="410" t="str">
        <f t="shared" si="99"/>
        <v/>
      </c>
      <c r="NC10" s="407" t="str">
        <f>IFERROR(IF(MY10="PACE_Daniels",(INDEX(BASE!$AE$4:$AH$8,MATCH('Microciclos - Endurance (2)'!MZ10,BASE!$AE$4:$AE$8,0),4)),IF(AND(MY10="vVO2máx",MZ10&gt;=35,MZ10&lt;=45),"9-11",IF(AND(MY10="vVO2máx",MZ10&gt;45,MZ10&lt;=65),"11",IF(AND(MY10="vVO2máx",MZ10&gt;65,MZ10&lt;=75),"12-13",IF(AND(MY10="vVO2máx",MZ10&gt;=80,MZ10&lt;=85),"14-16",IF(AND(MY10="vVO2máx",MZ10&gt;=85,MZ10&lt;100),"17-19",IF(AND(MY10="vVO2máx",MZ10&gt;=100),"20",IF(AND(MY10="FCR",MZ10&gt;40,MZ10&lt;=60),"12-13",IF(AND(MY10="FCR",MZ10&gt;60,MZ10&lt;=84),"14-16",IF(AND(MY10="FCR",MZ10&gt;=85,MZ10&lt;100),"17-19",IF(AND(MY10="FCR",MZ10=100),"20",""))))))))))),"")</f>
        <v/>
      </c>
      <c r="ND10" s="409" t="str">
        <f>IFERROR(IF(MY10="vVO2máx",(Avaliações!$C$51*'Microciclos - Endurance (2)'!MZ10)/100,IF(MY10="Velocidade_crítica",IF(MZ10="80% VC",Avaliações!#REF!*0.8,IF(MZ10="100% VC",Avaliações!#REF!*1,IF(MZ10="120% VC",Avaliações!#REF!*1.2,IF(MZ10="&gt;30%",Avaliações!$C$54*1.3,IF(MZ10="&gt;40%",Avaliações!$C$54*1.4,0))))),IF(MY10="PACE_Daniels",INDEX(BASE!$Q$4:$V$60,MATCH(Avaliações!$C$53,BASE!$Q$4:$Q$60,0),MATCH('Microciclos - Endurance (2)'!MZ10,BASE!$Q$4:$V$4,0)),""))),"")</f>
        <v/>
      </c>
      <c r="NE10" s="407" t="s">
        <v>144</v>
      </c>
      <c r="NF10" s="407"/>
      <c r="NG10" s="410" t="str">
        <f t="shared" si="100"/>
        <v/>
      </c>
      <c r="NH10" s="407" t="str">
        <f>IFERROR(IF(MY10="PACE_Daniels",(INDEX(BASE!$AE$4:$AH$7,MATCH('Microciclos - Endurance (2)'!NF10,BASE!$AE$4:$AE$7,0),4)),IF(AND(MY10="vVO2máx",NF10&gt;=35,NF10&lt;=45),"9-11",IF(AND(MY10="vVO2máx",NF10&gt;45,NF10&lt;=65),"11",IF(AND(MY10="vVO2máx",NF10&gt;65,NF10&lt;=75),"12-13",IF(AND(MY10="vVO2máx",NF10&gt;=80,NF10&lt;=85),"14-16",IF(AND(MY10="vVO2máx",NF10&gt;=85,NF10&lt;100),"17-19",IF(AND(MY10="vVO2máx",NF10&gt;=100),"20",IF(AND(MY10="FCR",NF10&gt;40,NF10&lt;=60),"12-13",IF(AND(MY10="FCR",NF10&gt;60,NF10&lt;=84),"14-16",IF(AND(MY10="FCR",NF10&gt;=85,NF10&lt;100),"17-19",IF(AND(MY10="FCR",NF10=100),"20",""))))))))))),"")</f>
        <v/>
      </c>
      <c r="NI10" s="409">
        <f>IFERROR(IF(NE10="vVO2máx",(Avaliações!$C$51*'Microciclos - Endurance (2)'!NF10)/100,IF(NE10="Velocidade_crítica",IF(NF10="80% VC",Avaliações!#REF!*0.8,IF(NF10="100% VC",Avaliações!#REF!*1,IF(NF10="120% VC",Avaliações!#REF!*1.2,IF(NF10="&gt;30%",Avaliações!$C$54*1.3,IF(NF10="&gt;40%",Avaliações!$C$54*1.4,0))))),IF(NE10="PACE_Daniels",INDEX(BASE!$Q$4:$V$60,MATCH(Avaliações!$C$53,BASE!$Q$4:$Q$60,0),MATCH('Microciclos - Endurance (2)'!NF10,BASE!$Q$4:$V$4,0)),0))),"")</f>
        <v>0</v>
      </c>
      <c r="NJ10" s="409" t="str">
        <f t="shared" si="101"/>
        <v/>
      </c>
      <c r="NN10" s="407"/>
      <c r="NO10" s="407"/>
      <c r="NP10" s="407"/>
      <c r="NQ10" s="407"/>
      <c r="NR10" s="407">
        <f t="shared" si="161"/>
        <v>0</v>
      </c>
      <c r="NS10" s="407">
        <f t="shared" si="102"/>
        <v>0</v>
      </c>
      <c r="NT10" s="408" t="str">
        <f t="shared" si="103"/>
        <v/>
      </c>
      <c r="NU10" s="407" t="s">
        <v>144</v>
      </c>
      <c r="NV10" s="407"/>
      <c r="NW10" s="409" t="str">
        <f t="shared" si="104"/>
        <v/>
      </c>
      <c r="NX10" s="410" t="str">
        <f t="shared" si="105"/>
        <v/>
      </c>
      <c r="NY10" s="407" t="str">
        <f>IFERROR(IF(NU10="PACE_Daniels",(INDEX(BASE!$AE$4:$AH$8,MATCH('Microciclos - Endurance (2)'!NV10,BASE!$AE$4:$AE$8,0),4)),IF(AND(NU10="vVO2máx",NV10&gt;=35,NV10&lt;=45),"9-11",IF(AND(NU10="vVO2máx",NV10&gt;45,NV10&lt;=65),"11",IF(AND(NU10="vVO2máx",NV10&gt;65,NV10&lt;=75),"12-13",IF(AND(NU10="vVO2máx",NV10&gt;=80,NV10&lt;=85),"14-16",IF(AND(NU10="vVO2máx",NV10&gt;=85,NV10&lt;100),"17-19",IF(AND(NU10="vVO2máx",NV10&gt;=100),"20",IF(AND(NU10="FCR",NV10&gt;40,NV10&lt;=60),"12-13",IF(AND(NU10="FCR",NV10&gt;60,NV10&lt;=84),"14-16",IF(AND(NU10="FCR",NV10&gt;=85,NV10&lt;100),"17-19",IF(AND(NU10="FCR",NV10=100),"20",""))))))))))),"")</f>
        <v/>
      </c>
      <c r="NZ10" s="409" t="str">
        <f>IFERROR(IF(NU10="vVO2máx",(Avaliações!$C$51*'Microciclos - Endurance (2)'!NV10)/100,IF(NU10="Velocidade_crítica",IF(NV10="80% VC",Avaliações!#REF!*0.8,IF(NV10="100% VC",Avaliações!#REF!*1,IF(NV10="120% VC",Avaliações!#REF!*1.2,IF(NV10="&gt;30%",Avaliações!$C$54*1.3,IF(NV10="&gt;40%",Avaliações!$C$54*1.4,0))))),IF(NU10="PACE_Daniels",INDEX(BASE!$Q$4:$V$60,MATCH(Avaliações!$C$53,BASE!$Q$4:$Q$60,0),MATCH('Microciclos - Endurance (2)'!NV10,BASE!$Q$4:$V$4,0)),""))),"")</f>
        <v/>
      </c>
      <c r="OA10" s="407" t="s">
        <v>144</v>
      </c>
      <c r="OB10" s="407"/>
      <c r="OC10" s="410" t="str">
        <f t="shared" si="106"/>
        <v/>
      </c>
      <c r="OD10" s="407" t="str">
        <f>IFERROR(IF(NU10="PACE_Daniels",(INDEX(BASE!$AE$4:$AH$7,MATCH('Microciclos - Endurance (2)'!OB10,BASE!$AE$4:$AE$7,0),4)),IF(AND(NU10="vVO2máx",OB10&gt;=35,OB10&lt;=45),"9-11",IF(AND(NU10="vVO2máx",OB10&gt;45,OB10&lt;=65),"11",IF(AND(NU10="vVO2máx",OB10&gt;65,OB10&lt;=75),"12-13",IF(AND(NU10="vVO2máx",OB10&gt;=80,OB10&lt;=85),"14-16",IF(AND(NU10="vVO2máx",OB10&gt;=85,OB10&lt;100),"17-19",IF(AND(NU10="vVO2máx",OB10&gt;=100),"20",IF(AND(NU10="FCR",OB10&gt;40,OB10&lt;=60),"12-13",IF(AND(NU10="FCR",OB10&gt;60,OB10&lt;=84),"14-16",IF(AND(NU10="FCR",OB10&gt;=85,OB10&lt;100),"17-19",IF(AND(NU10="FCR",OB10=100),"20",""))))))))))),"")</f>
        <v/>
      </c>
      <c r="OE10" s="409">
        <f>IFERROR(IF(OA10="vVO2máx",(Avaliações!$C$51*'Microciclos - Endurance (2)'!OB10)/100,IF(OA10="Velocidade_crítica",IF(OB10="80% VC",Avaliações!#REF!*0.8,IF(OB10="100% VC",Avaliações!#REF!*1,IF(OB10="120% VC",Avaliações!#REF!*1.2,IF(OB10="&gt;30%",Avaliações!$C$54*1.3,IF(OB10="&gt;40%",Avaliações!$C$54*1.4,0))))),IF(OA10="PACE_Daniels",INDEX(BASE!$Q$4:$V$60,MATCH(Avaliações!$C$53,BASE!$Q$4:$Q$60,0),MATCH('Microciclos - Endurance (2)'!OB10,BASE!$Q$4:$V$4,0)),0))),"")</f>
        <v>0</v>
      </c>
      <c r="OF10" s="409" t="str">
        <f t="shared" si="107"/>
        <v/>
      </c>
      <c r="OJ10" s="407"/>
      <c r="OK10" s="407"/>
      <c r="OL10" s="407"/>
      <c r="OM10" s="407"/>
      <c r="ON10" s="407">
        <f t="shared" si="162"/>
        <v>0</v>
      </c>
      <c r="OO10" s="407">
        <f t="shared" si="108"/>
        <v>0</v>
      </c>
      <c r="OP10" s="408" t="str">
        <f t="shared" si="109"/>
        <v/>
      </c>
      <c r="OQ10" s="407" t="s">
        <v>144</v>
      </c>
      <c r="OR10" s="407"/>
      <c r="OS10" s="409" t="str">
        <f t="shared" si="110"/>
        <v/>
      </c>
      <c r="OT10" s="410" t="str">
        <f t="shared" si="111"/>
        <v/>
      </c>
      <c r="OU10" s="407" t="str">
        <f>IFERROR(IF(OQ10="PACE_Daniels",(INDEX(BASE!$AE$4:$AH$8,MATCH('Microciclos - Endurance (2)'!OR10,BASE!$AE$4:$AE$8,0),4)),IF(AND(OQ10="vVO2máx",OR10&gt;=35,OR10&lt;=45),"9-11",IF(AND(OQ10="vVO2máx",OR10&gt;45,OR10&lt;=65),"11",IF(AND(OQ10="vVO2máx",OR10&gt;65,OR10&lt;=75),"12-13",IF(AND(OQ10="vVO2máx",OR10&gt;=80,OR10&lt;=85),"14-16",IF(AND(OQ10="vVO2máx",OR10&gt;=85,OR10&lt;100),"17-19",IF(AND(OQ10="vVO2máx",OR10&gt;=100),"20",IF(AND(OQ10="FCR",OR10&gt;40,OR10&lt;=60),"12-13",IF(AND(OQ10="FCR",OR10&gt;60,OR10&lt;=84),"14-16",IF(AND(OQ10="FCR",OR10&gt;=85,OR10&lt;100),"17-19",IF(AND(OQ10="FCR",OR10=100),"20",""))))))))))),"")</f>
        <v/>
      </c>
      <c r="OV10" s="409" t="str">
        <f>IFERROR(IF(OQ10="vVO2máx",(Avaliações!$C$51*'Microciclos - Endurance (2)'!OR10)/100,IF(OQ10="Velocidade_crítica",IF(OR10="80% VC",Avaliações!#REF!*0.8,IF(OR10="100% VC",Avaliações!#REF!*1,IF(OR10="120% VC",Avaliações!#REF!*1.2,IF(OR10="&gt;30%",Avaliações!$C$54*1.3,IF(OR10="&gt;40%",Avaliações!$C$54*1.4,0))))),IF(OQ10="PACE_Daniels",INDEX(BASE!$Q$4:$V$60,MATCH(Avaliações!$C$53,BASE!$Q$4:$Q$60,0),MATCH('Microciclos - Endurance (2)'!OR10,BASE!$Q$4:$V$4,0)),""))),"")</f>
        <v/>
      </c>
      <c r="OW10" s="407" t="s">
        <v>144</v>
      </c>
      <c r="OX10" s="407"/>
      <c r="OY10" s="410" t="str">
        <f t="shared" si="112"/>
        <v/>
      </c>
      <c r="OZ10" s="407" t="str">
        <f>IFERROR(IF(OQ10="PACE_Daniels",(INDEX(BASE!$AE$4:$AH$7,MATCH('Microciclos - Endurance (2)'!OX10,BASE!$AE$4:$AE$7,0),4)),IF(AND(OQ10="vVO2máx",OX10&gt;=35,OX10&lt;=45),"9-11",IF(AND(OQ10="vVO2máx",OX10&gt;45,OX10&lt;=65),"11",IF(AND(OQ10="vVO2máx",OX10&gt;65,OX10&lt;=75),"12-13",IF(AND(OQ10="vVO2máx",OX10&gt;=80,OX10&lt;=85),"14-16",IF(AND(OQ10="vVO2máx",OX10&gt;=85,OX10&lt;100),"17-19",IF(AND(OQ10="vVO2máx",OX10&gt;=100),"20",IF(AND(OQ10="FCR",OX10&gt;40,OX10&lt;=60),"12-13",IF(AND(OQ10="FCR",OX10&gt;60,OX10&lt;=84),"14-16",IF(AND(OQ10="FCR",OX10&gt;=85,OX10&lt;100),"17-19",IF(AND(OQ10="FCR",OX10=100),"20",""))))))))))),"")</f>
        <v/>
      </c>
      <c r="PA10" s="409">
        <f>IFERROR(IF(OW10="vVO2máx",(Avaliações!$C$51*'Microciclos - Endurance (2)'!OX10)/100,IF(OW10="Velocidade_crítica",IF(OX10="80% VC",Avaliações!#REF!*0.8,IF(OX10="100% VC",Avaliações!#REF!*1,IF(OX10="120% VC",Avaliações!#REF!*1.2,IF(OX10="&gt;30%",Avaliações!$C$54*1.3,IF(OX10="&gt;40%",Avaliações!$C$54*1.4,0))))),IF(OW10="PACE_Daniels",INDEX(BASE!$Q$4:$V$60,MATCH(Avaliações!$C$53,BASE!$Q$4:$Q$60,0),MATCH('Microciclos - Endurance (2)'!OX10,BASE!$Q$4:$V$4,0)),0))),"")</f>
        <v>0</v>
      </c>
      <c r="PB10" s="409" t="str">
        <f t="shared" si="113"/>
        <v/>
      </c>
      <c r="PF10" s="407"/>
      <c r="PG10" s="407"/>
      <c r="PH10" s="407"/>
      <c r="PI10" s="407"/>
      <c r="PJ10" s="407">
        <f t="shared" si="163"/>
        <v>0</v>
      </c>
      <c r="PK10" s="407">
        <f t="shared" si="114"/>
        <v>0</v>
      </c>
      <c r="PL10" s="408" t="str">
        <f t="shared" si="115"/>
        <v/>
      </c>
      <c r="PM10" s="407" t="s">
        <v>144</v>
      </c>
      <c r="PN10" s="407"/>
      <c r="PO10" s="409" t="str">
        <f t="shared" si="116"/>
        <v/>
      </c>
      <c r="PP10" s="410" t="str">
        <f t="shared" si="117"/>
        <v/>
      </c>
      <c r="PQ10" s="407" t="str">
        <f>IFERROR(IF(PM10="PACE_Daniels",(INDEX(BASE!$AE$4:$AH$8,MATCH('Microciclos - Endurance (2)'!PN10,BASE!$AE$4:$AE$8,0),4)),IF(AND(PM10="vVO2máx",PN10&gt;=35,PN10&lt;=45),"9-11",IF(AND(PM10="vVO2máx",PN10&gt;45,PN10&lt;=65),"11",IF(AND(PM10="vVO2máx",PN10&gt;65,PN10&lt;=75),"12-13",IF(AND(PM10="vVO2máx",PN10&gt;=80,PN10&lt;=85),"14-16",IF(AND(PM10="vVO2máx",PN10&gt;=85,PN10&lt;100),"17-19",IF(AND(PM10="vVO2máx",PN10&gt;=100),"20",IF(AND(PM10="FCR",PN10&gt;40,PN10&lt;=60),"12-13",IF(AND(PM10="FCR",PN10&gt;60,PN10&lt;=84),"14-16",IF(AND(PM10="FCR",PN10&gt;=85,PN10&lt;100),"17-19",IF(AND(PM10="FCR",PN10=100),"20",""))))))))))),"")</f>
        <v/>
      </c>
      <c r="PR10" s="409" t="str">
        <f>IFERROR(IF(PM10="vVO2máx",(Avaliações!$C$51*'Microciclos - Endurance (2)'!PN10)/100,IF(PM10="Velocidade_crítica",IF(PN10="80% VC",Avaliações!#REF!*0.8,IF(PN10="100% VC",Avaliações!#REF!*1,IF(PN10="120% VC",Avaliações!#REF!*1.2,IF(PN10="&gt;30%",Avaliações!$C$54*1.3,IF(PN10="&gt;40%",Avaliações!$C$54*1.4,0))))),IF(PM10="PACE_Daniels",INDEX(BASE!$Q$4:$V$60,MATCH(Avaliações!$C$53,BASE!$Q$4:$Q$60,0),MATCH('Microciclos - Endurance (2)'!PN10,BASE!$Q$4:$V$4,0)),""))),"")</f>
        <v/>
      </c>
      <c r="PS10" s="407" t="s">
        <v>144</v>
      </c>
      <c r="PT10" s="407"/>
      <c r="PU10" s="410" t="str">
        <f t="shared" si="118"/>
        <v/>
      </c>
      <c r="PV10" s="407" t="str">
        <f>IFERROR(IF(PM10="PACE_Daniels",(INDEX(BASE!$AE$4:$AH$7,MATCH('Microciclos - Endurance (2)'!PT10,BASE!$AE$4:$AE$7,0),4)),IF(AND(PM10="vVO2máx",PT10&gt;=35,PT10&lt;=45),"9-11",IF(AND(PM10="vVO2máx",PT10&gt;45,PT10&lt;=65),"11",IF(AND(PM10="vVO2máx",PT10&gt;65,PT10&lt;=75),"12-13",IF(AND(PM10="vVO2máx",PT10&gt;=80,PT10&lt;=85),"14-16",IF(AND(PM10="vVO2máx",PT10&gt;=85,PT10&lt;100),"17-19",IF(AND(PM10="vVO2máx",PT10&gt;=100),"20",IF(AND(PM10="FCR",PT10&gt;40,PT10&lt;=60),"12-13",IF(AND(PM10="FCR",PT10&gt;60,PT10&lt;=84),"14-16",IF(AND(PM10="FCR",PT10&gt;=85,PT10&lt;100),"17-19",IF(AND(PM10="FCR",PT10=100),"20",""))))))))))),"")</f>
        <v/>
      </c>
      <c r="PW10" s="409">
        <f>IFERROR(IF(PS10="vVO2máx",(Avaliações!$C$51*'Microciclos - Endurance (2)'!PT10)/100,IF(PS10="Velocidade_crítica",IF(PT10="80% VC",Avaliações!#REF!*0.8,IF(PT10="100% VC",Avaliações!#REF!*1,IF(PT10="120% VC",Avaliações!#REF!*1.2,IF(PT10="&gt;30%",Avaliações!$C$54*1.3,IF(PT10="&gt;40%",Avaliações!$C$54*1.4,0))))),IF(PS10="PACE_Daniels",INDEX(BASE!$Q$4:$V$60,MATCH(Avaliações!$C$53,BASE!$Q$4:$Q$60,0),MATCH('Microciclos - Endurance (2)'!PT10,BASE!$Q$4:$V$4,0)),0))),"")</f>
        <v>0</v>
      </c>
      <c r="PX10" s="409" t="str">
        <f t="shared" si="119"/>
        <v/>
      </c>
      <c r="QB10" s="407"/>
      <c r="QC10" s="407"/>
      <c r="QD10" s="407"/>
      <c r="QE10" s="407"/>
      <c r="QF10" s="407">
        <f t="shared" si="164"/>
        <v>0</v>
      </c>
      <c r="QG10" s="407">
        <f t="shared" si="120"/>
        <v>0</v>
      </c>
      <c r="QH10" s="408" t="str">
        <f t="shared" si="121"/>
        <v/>
      </c>
      <c r="QI10" s="407" t="s">
        <v>144</v>
      </c>
      <c r="QJ10" s="407"/>
      <c r="QK10" s="409" t="str">
        <f t="shared" si="122"/>
        <v/>
      </c>
      <c r="QL10" s="410" t="str">
        <f t="shared" si="123"/>
        <v/>
      </c>
      <c r="QM10" s="407" t="str">
        <f>IFERROR(IF(QI10="PACE_Daniels",(INDEX(BASE!$AE$4:$AH$8,MATCH('Microciclos - Endurance (2)'!QJ10,BASE!$AE$4:$AE$8,0),4)),IF(AND(QI10="vVO2máx",QJ10&gt;=35,QJ10&lt;=45),"9-11",IF(AND(QI10="vVO2máx",QJ10&gt;45,QJ10&lt;=65),"11",IF(AND(QI10="vVO2máx",QJ10&gt;65,QJ10&lt;=75),"12-13",IF(AND(QI10="vVO2máx",QJ10&gt;=80,QJ10&lt;=85),"14-16",IF(AND(QI10="vVO2máx",QJ10&gt;=85,QJ10&lt;100),"17-19",IF(AND(QI10="vVO2máx",QJ10&gt;=100),"20",IF(AND(QI10="FCR",QJ10&gt;40,QJ10&lt;=60),"12-13",IF(AND(QI10="FCR",QJ10&gt;60,QJ10&lt;=84),"14-16",IF(AND(QI10="FCR",QJ10&gt;=85,QJ10&lt;100),"17-19",IF(AND(QI10="FCR",QJ10=100),"20",""))))))))))),"")</f>
        <v/>
      </c>
      <c r="QN10" s="409" t="str">
        <f>IFERROR(IF(QI10="vVO2máx",(Avaliações!$C$51*'Microciclos - Endurance (2)'!QJ10)/100,IF(QI10="Velocidade_crítica",IF(QJ10="80% VC",Avaliações!#REF!*0.8,IF(QJ10="100% VC",Avaliações!#REF!*1,IF(QJ10="120% VC",Avaliações!#REF!*1.2,IF(QJ10="&gt;30%",Avaliações!$C$54*1.3,IF(QJ10="&gt;40%",Avaliações!$C$54*1.4,0))))),IF(QI10="PACE_Daniels",INDEX(BASE!$Q$4:$V$60,MATCH(Avaliações!$C$53,BASE!$Q$4:$Q$60,0),MATCH('Microciclos - Endurance (2)'!QJ10,BASE!$Q$4:$V$4,0)),""))),"")</f>
        <v/>
      </c>
      <c r="QO10" s="407" t="s">
        <v>144</v>
      </c>
      <c r="QP10" s="407"/>
      <c r="QQ10" s="410" t="str">
        <f t="shared" si="124"/>
        <v/>
      </c>
      <c r="QR10" s="407" t="str">
        <f>IFERROR(IF(QI10="PACE_Daniels",(INDEX(BASE!$AE$4:$AH$7,MATCH('Microciclos - Endurance (2)'!QP10,BASE!$AE$4:$AE$7,0),4)),IF(AND(QI10="vVO2máx",QP10&gt;=35,QP10&lt;=45),"9-11",IF(AND(QI10="vVO2máx",QP10&gt;45,QP10&lt;=65),"11",IF(AND(QI10="vVO2máx",QP10&gt;65,QP10&lt;=75),"12-13",IF(AND(QI10="vVO2máx",QP10&gt;=80,QP10&lt;=85),"14-16",IF(AND(QI10="vVO2máx",QP10&gt;=85,QP10&lt;100),"17-19",IF(AND(QI10="vVO2máx",QP10&gt;=100),"20",IF(AND(QI10="FCR",QP10&gt;40,QP10&lt;=60),"12-13",IF(AND(QI10="FCR",QP10&gt;60,QP10&lt;=84),"14-16",IF(AND(QI10="FCR",QP10&gt;=85,QP10&lt;100),"17-19",IF(AND(QI10="FCR",QP10=100),"20",""))))))))))),"")</f>
        <v/>
      </c>
      <c r="QS10" s="409">
        <f>IFERROR(IF(QO10="vVO2máx",(Avaliações!$C$51*'Microciclos - Endurance (2)'!QP10)/100,IF(QO10="Velocidade_crítica",IF(QP10="80% VC",Avaliações!#REF!*0.8,IF(QP10="100% VC",Avaliações!#REF!*1,IF(QP10="120% VC",Avaliações!#REF!*1.2,IF(QP10="&gt;30%",Avaliações!$C$54*1.3,IF(QP10="&gt;40%",Avaliações!$C$54*1.4,0))))),IF(QO10="PACE_Daniels",INDEX(BASE!$Q$4:$V$60,MATCH(Avaliações!$C$53,BASE!$Q$4:$Q$60,0),MATCH('Microciclos - Endurance (2)'!QP10,BASE!$Q$4:$V$4,0)),0))),"")</f>
        <v>0</v>
      </c>
      <c r="QT10" s="409" t="str">
        <f t="shared" si="125"/>
        <v/>
      </c>
      <c r="QX10" s="407"/>
      <c r="QY10" s="407"/>
      <c r="QZ10" s="407"/>
      <c r="RA10" s="407"/>
      <c r="RB10" s="407">
        <f t="shared" si="165"/>
        <v>0</v>
      </c>
      <c r="RC10" s="407">
        <f t="shared" si="126"/>
        <v>0</v>
      </c>
      <c r="RD10" s="408" t="str">
        <f t="shared" si="127"/>
        <v/>
      </c>
      <c r="RE10" s="407" t="s">
        <v>144</v>
      </c>
      <c r="RF10" s="407"/>
      <c r="RG10" s="409" t="str">
        <f t="shared" si="128"/>
        <v/>
      </c>
      <c r="RH10" s="410" t="str">
        <f t="shared" si="129"/>
        <v/>
      </c>
      <c r="RI10" s="407" t="str">
        <f>IFERROR(IF(RE10="PACE_Daniels",(INDEX(BASE!$AE$4:$AH$8,MATCH('Microciclos - Endurance (2)'!RF10,BASE!$AE$4:$AE$8,0),4)),IF(AND(RE10="vVO2máx",RF10&gt;=35,RF10&lt;=45),"9-11",IF(AND(RE10="vVO2máx",RF10&gt;45,RF10&lt;=65),"11",IF(AND(RE10="vVO2máx",RF10&gt;65,RF10&lt;=75),"12-13",IF(AND(RE10="vVO2máx",RF10&gt;=80,RF10&lt;=85),"14-16",IF(AND(RE10="vVO2máx",RF10&gt;=85,RF10&lt;100),"17-19",IF(AND(RE10="vVO2máx",RF10&gt;=100),"20",IF(AND(RE10="FCR",RF10&gt;40,RF10&lt;=60),"12-13",IF(AND(RE10="FCR",RF10&gt;60,RF10&lt;=84),"14-16",IF(AND(RE10="FCR",RF10&gt;=85,RF10&lt;100),"17-19",IF(AND(RE10="FCR",RF10=100),"20",""))))))))))),"")</f>
        <v/>
      </c>
      <c r="RJ10" s="409" t="str">
        <f>IFERROR(IF(RE10="vVO2máx",(Avaliações!$C$51*'Microciclos - Endurance (2)'!RF10)/100,IF(RE10="Velocidade_crítica",IF(RF10="80% VC",Avaliações!#REF!*0.8,IF(RF10="100% VC",Avaliações!#REF!*1,IF(RF10="120% VC",Avaliações!#REF!*1.2,IF(RF10="&gt;30%",Avaliações!$C$54*1.3,IF(RF10="&gt;40%",Avaliações!$C$54*1.4,0))))),IF(RE10="PACE_Daniels",INDEX(BASE!$Q$4:$V$60,MATCH(Avaliações!$C$53,BASE!$Q$4:$Q$60,0),MATCH('Microciclos - Endurance (2)'!RF10,BASE!$Q$4:$V$4,0)),""))),"")</f>
        <v/>
      </c>
      <c r="RK10" s="407" t="s">
        <v>144</v>
      </c>
      <c r="RL10" s="407"/>
      <c r="RM10" s="410" t="str">
        <f t="shared" si="130"/>
        <v/>
      </c>
      <c r="RN10" s="407" t="str">
        <f>IFERROR(IF(RE10="PACE_Daniels",(INDEX(BASE!$AE$4:$AH$7,MATCH('Microciclos - Endurance (2)'!RL10,BASE!$AE$4:$AE$7,0),4)),IF(AND(RE10="vVO2máx",RL10&gt;=35,RL10&lt;=45),"9-11",IF(AND(RE10="vVO2máx",RL10&gt;45,RL10&lt;=65),"11",IF(AND(RE10="vVO2máx",RL10&gt;65,RL10&lt;=75),"12-13",IF(AND(RE10="vVO2máx",RL10&gt;=80,RL10&lt;=85),"14-16",IF(AND(RE10="vVO2máx",RL10&gt;=85,RL10&lt;100),"17-19",IF(AND(RE10="vVO2máx",RL10&gt;=100),"20",IF(AND(RE10="FCR",RL10&gt;40,RL10&lt;=60),"12-13",IF(AND(RE10="FCR",RL10&gt;60,RL10&lt;=84),"14-16",IF(AND(RE10="FCR",RL10&gt;=85,RL10&lt;100),"17-19",IF(AND(RE10="FCR",RL10=100),"20",""))))))))))),"")</f>
        <v/>
      </c>
      <c r="RO10" s="409">
        <f>IFERROR(IF(RK10="vVO2máx",(Avaliações!$C$51*'Microciclos - Endurance (2)'!RL10)/100,IF(RK10="Velocidade_crítica",IF(RL10="80% VC",Avaliações!#REF!*0.8,IF(RL10="100% VC",Avaliações!#REF!*1,IF(RL10="120% VC",Avaliações!#REF!*1.2,IF(RL10="&gt;30%",Avaliações!$C$54*1.3,IF(RL10="&gt;40%",Avaliações!$C$54*1.4,0))))),IF(RK10="PACE_Daniels",INDEX(BASE!$Q$4:$V$60,MATCH(Avaliações!$C$53,BASE!$Q$4:$Q$60,0),MATCH('Microciclos - Endurance (2)'!RL10,BASE!$Q$4:$V$4,0)),0))),"")</f>
        <v>0</v>
      </c>
      <c r="RP10" s="409" t="str">
        <f t="shared" si="131"/>
        <v/>
      </c>
      <c r="RT10" s="407"/>
      <c r="RU10" s="407"/>
      <c r="RV10" s="407"/>
      <c r="RW10" s="407"/>
      <c r="RX10" s="407">
        <f t="shared" si="166"/>
        <v>0</v>
      </c>
      <c r="RY10" s="407">
        <f t="shared" si="132"/>
        <v>0</v>
      </c>
      <c r="RZ10" s="408" t="str">
        <f t="shared" si="133"/>
        <v/>
      </c>
      <c r="SA10" s="407" t="s">
        <v>144</v>
      </c>
      <c r="SB10" s="407"/>
      <c r="SC10" s="409" t="str">
        <f t="shared" si="134"/>
        <v/>
      </c>
      <c r="SD10" s="410" t="str">
        <f t="shared" si="135"/>
        <v/>
      </c>
      <c r="SE10" s="407" t="str">
        <f>IFERROR(IF(SA10="PACE_Daniels",(INDEX(BASE!$AE$4:$AH$8,MATCH('Microciclos - Endurance (2)'!SB10,BASE!$AE$4:$AE$8,0),4)),IF(AND(SA10="vVO2máx",SB10&gt;=35,SB10&lt;=45),"9-11",IF(AND(SA10="vVO2máx",SB10&gt;45,SB10&lt;=65),"11",IF(AND(SA10="vVO2máx",SB10&gt;65,SB10&lt;=75),"12-13",IF(AND(SA10="vVO2máx",SB10&gt;=80,SB10&lt;=85),"14-16",IF(AND(SA10="vVO2máx",SB10&gt;=85,SB10&lt;100),"17-19",IF(AND(SA10="vVO2máx",SB10&gt;=100),"20",IF(AND(SA10="FCR",SB10&gt;40,SB10&lt;=60),"12-13",IF(AND(SA10="FCR",SB10&gt;60,SB10&lt;=84),"14-16",IF(AND(SA10="FCR",SB10&gt;=85,SB10&lt;100),"17-19",IF(AND(SA10="FCR",SB10=100),"20",""))))))))))),"")</f>
        <v/>
      </c>
      <c r="SF10" s="409" t="str">
        <f>IFERROR(IF(SA10="vVO2máx",(Avaliações!$C$51*'Microciclos - Endurance (2)'!SB10)/100,IF(SA10="Velocidade_crítica",IF(SB10="80% VC",Avaliações!#REF!*0.8,IF(SB10="100% VC",Avaliações!#REF!*1,IF(SB10="120% VC",Avaliações!#REF!*1.2,IF(SB10="&gt;30%",Avaliações!$C$54*1.3,IF(SB10="&gt;40%",Avaliações!$C$54*1.4,0))))),IF(SA10="PACE_Daniels",INDEX(BASE!$Q$4:$V$60,MATCH(Avaliações!$C$53,BASE!$Q$4:$Q$60,0),MATCH('Microciclos - Endurance (2)'!SB10,BASE!$Q$4:$V$4,0)),""))),"")</f>
        <v/>
      </c>
      <c r="SG10" s="407" t="s">
        <v>144</v>
      </c>
      <c r="SH10" s="407"/>
      <c r="SI10" s="410" t="str">
        <f t="shared" si="136"/>
        <v/>
      </c>
      <c r="SJ10" s="407" t="str">
        <f>IFERROR(IF(SA10="PACE_Daniels",(INDEX(BASE!$AE$4:$AH$7,MATCH('Microciclos - Endurance (2)'!SH10,BASE!$AE$4:$AE$7,0),4)),IF(AND(SA10="vVO2máx",SH10&gt;=35,SH10&lt;=45),"9-11",IF(AND(SA10="vVO2máx",SH10&gt;45,SH10&lt;=65),"11",IF(AND(SA10="vVO2máx",SH10&gt;65,SH10&lt;=75),"12-13",IF(AND(SA10="vVO2máx",SH10&gt;=80,SH10&lt;=85),"14-16",IF(AND(SA10="vVO2máx",SH10&gt;=85,SH10&lt;100),"17-19",IF(AND(SA10="vVO2máx",SH10&gt;=100),"20",IF(AND(SA10="FCR",SH10&gt;40,SH10&lt;=60),"12-13",IF(AND(SA10="FCR",SH10&gt;60,SH10&lt;=84),"14-16",IF(AND(SA10="FCR",SH10&gt;=85,SH10&lt;100),"17-19",IF(AND(SA10="FCR",SH10=100),"20",""))))))))))),"")</f>
        <v/>
      </c>
      <c r="SK10" s="409">
        <f>IFERROR(IF(SG10="vVO2máx",(Avaliações!$C$51*'Microciclos - Endurance (2)'!SH10)/100,IF(SG10="Velocidade_crítica",IF(SH10="80% VC",Avaliações!#REF!*0.8,IF(SH10="100% VC",Avaliações!#REF!*1,IF(SH10="120% VC",Avaliações!#REF!*1.2,IF(SH10="&gt;30%",Avaliações!$C$54*1.3,IF(SH10="&gt;40%",Avaliações!$C$54*1.4,0))))),IF(SG10="PACE_Daniels",INDEX(BASE!$Q$4:$V$60,MATCH(Avaliações!$C$53,BASE!$Q$4:$Q$60,0),MATCH('Microciclos - Endurance (2)'!SH10,BASE!$Q$4:$V$4,0)),0))),"")</f>
        <v>0</v>
      </c>
      <c r="SL10" s="409" t="str">
        <f t="shared" si="137"/>
        <v/>
      </c>
      <c r="SP10" s="407"/>
      <c r="SQ10" s="407"/>
      <c r="SR10" s="407"/>
      <c r="SS10" s="407"/>
      <c r="ST10" s="407">
        <f t="shared" si="167"/>
        <v>0</v>
      </c>
      <c r="SU10" s="407">
        <f t="shared" si="138"/>
        <v>0</v>
      </c>
      <c r="SV10" s="408" t="str">
        <f t="shared" si="139"/>
        <v/>
      </c>
      <c r="SW10" s="407" t="s">
        <v>144</v>
      </c>
      <c r="SX10" s="407"/>
      <c r="SY10" s="409" t="str">
        <f t="shared" si="140"/>
        <v/>
      </c>
      <c r="SZ10" s="410" t="str">
        <f t="shared" si="141"/>
        <v/>
      </c>
      <c r="TA10" s="407" t="str">
        <f>IFERROR(IF(SW10="PACE_Daniels",(INDEX(BASE!$AE$4:$AH$8,MATCH('Microciclos - Endurance (2)'!SX10,BASE!$AE$4:$AE$8,0),4)),IF(AND(SW10="vVO2máx",SX10&gt;=35,SX10&lt;=45),"9-11",IF(AND(SW10="vVO2máx",SX10&gt;45,SX10&lt;=65),"11",IF(AND(SW10="vVO2máx",SX10&gt;65,SX10&lt;=75),"12-13",IF(AND(SW10="vVO2máx",SX10&gt;=80,SX10&lt;=85),"14-16",IF(AND(SW10="vVO2máx",SX10&gt;=85,SX10&lt;100),"17-19",IF(AND(SW10="vVO2máx",SX10&gt;=100),"20",IF(AND(SW10="FCR",SX10&gt;40,SX10&lt;=60),"12-13",IF(AND(SW10="FCR",SX10&gt;60,SX10&lt;=84),"14-16",IF(AND(SW10="FCR",SX10&gt;=85,SX10&lt;100),"17-19",IF(AND(SW10="FCR",SX10=100),"20",""))))))))))),"")</f>
        <v/>
      </c>
      <c r="TB10" s="409" t="str">
        <f>IFERROR(IF(SW10="vVO2máx",(Avaliações!$C$51*'Microciclos - Endurance (2)'!SX10)/100,IF(SW10="Velocidade_crítica",IF(SX10="80% VC",Avaliações!#REF!*0.8,IF(SX10="100% VC",Avaliações!#REF!*1,IF(SX10="120% VC",Avaliações!#REF!*1.2,IF(SX10="&gt;30%",Avaliações!$C$54*1.3,IF(SX10="&gt;40%",Avaliações!$C$54*1.4,0))))),IF(SW10="PACE_Daniels",INDEX(BASE!$Q$4:$V$60,MATCH(Avaliações!$C$53,BASE!$Q$4:$Q$60,0),MATCH('Microciclos - Endurance (2)'!SX10,BASE!$Q$4:$V$4,0)),""))),"")</f>
        <v/>
      </c>
      <c r="TC10" s="407" t="s">
        <v>144</v>
      </c>
      <c r="TD10" s="407"/>
      <c r="TE10" s="410" t="str">
        <f t="shared" si="142"/>
        <v/>
      </c>
      <c r="TF10" s="407" t="str">
        <f>IFERROR(IF(SW10="PACE_Daniels",(INDEX(BASE!$AE$4:$AH$7,MATCH('Microciclos - Endurance (2)'!TD10,BASE!$AE$4:$AE$7,0),4)),IF(AND(SW10="vVO2máx",TD10&gt;=35,TD10&lt;=45),"9-11",IF(AND(SW10="vVO2máx",TD10&gt;45,TD10&lt;=65),"11",IF(AND(SW10="vVO2máx",TD10&gt;65,TD10&lt;=75),"12-13",IF(AND(SW10="vVO2máx",TD10&gt;=80,TD10&lt;=85),"14-16",IF(AND(SW10="vVO2máx",TD10&gt;=85,TD10&lt;100),"17-19",IF(AND(SW10="vVO2máx",TD10&gt;=100),"20",IF(AND(SW10="FCR",TD10&gt;40,TD10&lt;=60),"12-13",IF(AND(SW10="FCR",TD10&gt;60,TD10&lt;=84),"14-16",IF(AND(SW10="FCR",TD10&gt;=85,TD10&lt;100),"17-19",IF(AND(SW10="FCR",TD10=100),"20",""))))))))))),"")</f>
        <v/>
      </c>
      <c r="TG10" s="409">
        <f>IFERROR(IF(TC10="vVO2máx",(Avaliações!$C$51*'Microciclos - Endurance (2)'!TD10)/100,IF(TC10="Velocidade_crítica",IF(TD10="80% VC",Avaliações!#REF!*0.8,IF(TD10="100% VC",Avaliações!#REF!*1,IF(TD10="120% VC",Avaliações!#REF!*1.2,IF(TD10="&gt;30%",Avaliações!$C$54*1.3,IF(TD10="&gt;40%",Avaliações!$C$54*1.4,0))))),IF(TC10="PACE_Daniels",INDEX(BASE!$Q$4:$V$60,MATCH(Avaliações!$C$53,BASE!$Q$4:$Q$60,0),MATCH('Microciclos - Endurance (2)'!TD10,BASE!$Q$4:$V$4,0)),0))),"")</f>
        <v>0</v>
      </c>
      <c r="TH10" s="409" t="str">
        <f t="shared" si="143"/>
        <v/>
      </c>
    </row>
    <row r="11" spans="2:528">
      <c r="D11" s="407"/>
      <c r="E11" s="407"/>
      <c r="F11" s="407"/>
      <c r="G11" s="407"/>
      <c r="H11" s="407">
        <f t="shared" si="144"/>
        <v>0</v>
      </c>
      <c r="I11" s="407">
        <f t="shared" si="0"/>
        <v>0</v>
      </c>
      <c r="J11" s="408" t="str">
        <f t="shared" si="1"/>
        <v/>
      </c>
      <c r="K11" s="407" t="s">
        <v>144</v>
      </c>
      <c r="L11" s="407"/>
      <c r="M11" s="409" t="str">
        <f t="shared" si="2"/>
        <v/>
      </c>
      <c r="N11" s="410" t="str">
        <f t="shared" si="3"/>
        <v/>
      </c>
      <c r="O11" s="407" t="str">
        <f>IFERROR(IF(K11="PACE_Daniels",(INDEX(BASE!$AE$4:$AH$8,MATCH('Microciclos - Endurance (2)'!L11,BASE!$AE$4:$AE$8,0),4)),IF(AND(K11="vVO2máx",L11&gt;=35,L11&lt;=45),"9-11",IF(AND(K11="vVO2máx",L11&gt;45,L11&lt;=65),"11",IF(AND(K11="vVO2máx",L11&gt;65,L11&lt;=75),"12-13",IF(AND(K11="vVO2máx",L11&gt;=80,L11&lt;=85),"14-16",IF(AND(K11="vVO2máx",L11&gt;=85,L11&lt;100),"17-19",IF(AND(K11="vVO2máx",L11&gt;=100),"20",IF(AND(K11="FCR",L11&gt;40,L11&lt;=60),"12-13",IF(AND(K11="FCR",L11&gt;60,L11&lt;=84),"14-16",IF(AND(K11="FCR",L11&gt;=85,L11&lt;100),"17-19",IF(AND(K11="FCR",L11=100),"20",""))))))))))),"")</f>
        <v/>
      </c>
      <c r="P11" s="409" t="str">
        <f>IFERROR(IF(K11="vVO2máx",(Avaliações!$C$51*'Microciclos - Endurance (2)'!L11)/100,IF(K11="Velocidade_crítica",IF(L11="80% VC",Avaliações!#REF!*0.8,IF(L11="100% VC",Avaliações!#REF!*1,IF(L11="120% VC",Avaliações!#REF!*1.2,IF(L11="&gt;30%",Avaliações!$C$54*1.3,IF(L11="&gt;40%",Avaliações!$C$54*1.4,0))))),IF(K11="PACE_Daniels",INDEX(BASE!$Q$4:$V$60,MATCH(Avaliações!$C$53,BASE!$Q$4:$Q$60,0),MATCH('Microciclos - Endurance (2)'!L11,BASE!$Q$4:$V$4,0)),""))),"")</f>
        <v/>
      </c>
      <c r="Q11" s="407" t="s">
        <v>144</v>
      </c>
      <c r="R11" s="407"/>
      <c r="S11" s="410" t="str">
        <f t="shared" si="4"/>
        <v/>
      </c>
      <c r="T11" s="407" t="str">
        <f>IFERROR(IF(K11="PACE_Daniels",(INDEX(BASE!$AE$4:$AH$7,MATCH('Microciclos - Endurance (2)'!R11,BASE!$AE$4:$AE$7,0),4)),IF(AND(K11="vVO2máx",R11&gt;=35,R11&lt;=45),"9-11",IF(AND(K11="vVO2máx",R11&gt;45,R11&lt;=65),"11",IF(AND(K11="vVO2máx",R11&gt;65,R11&lt;=75),"12-13",IF(AND(K11="vVO2máx",R11&gt;=80,R11&lt;=85),"14-16",IF(AND(K11="vVO2máx",R11&gt;=85,R11&lt;100),"17-19",IF(AND(K11="vVO2máx",R11&gt;=100),"20",IF(AND(K11="FCR",R11&gt;40,R11&lt;=60),"12-13",IF(AND(K11="FCR",R11&gt;60,R11&lt;=84),"14-16",IF(AND(K11="FCR",R11&gt;=85,R11&lt;100),"17-19",IF(AND(K11="FCR",R11=100),"20",""))))))))))),"")</f>
        <v/>
      </c>
      <c r="U11" s="409">
        <f>IFERROR(IF(Q11="vVO2máx",(Avaliações!$C$51*'Microciclos - Endurance (2)'!R11)/100,IF(Q11="Velocidade_crítica",IF(R11="80% VC",Avaliações!#REF!*0.8,IF(R11="100% VC",Avaliações!#REF!*1,IF(R11="120% VC",Avaliações!#REF!*1.2,IF(R11="&gt;30%",Avaliações!$C$54*1.3,IF(R11="&gt;40%",Avaliações!$C$54*1.4,0))))),IF(Q11="PACE_Daniels",INDEX(BASE!$Q$4:$V$60,MATCH(Avaliações!$C$53,BASE!$Q$4:$Q$60,0),MATCH('Microciclos - Endurance (2)'!R11,BASE!$Q$4:$V$4,0)),0))),"")</f>
        <v>0</v>
      </c>
      <c r="V11" s="409" t="str">
        <f t="shared" si="5"/>
        <v/>
      </c>
      <c r="Z11" s="407"/>
      <c r="AA11" s="407"/>
      <c r="AB11" s="407"/>
      <c r="AC11" s="407"/>
      <c r="AD11" s="407">
        <f t="shared" si="145"/>
        <v>0</v>
      </c>
      <c r="AE11" s="407">
        <f t="shared" si="6"/>
        <v>0</v>
      </c>
      <c r="AF11" s="408" t="str">
        <f t="shared" si="7"/>
        <v/>
      </c>
      <c r="AG11" s="407" t="s">
        <v>144</v>
      </c>
      <c r="AH11" s="407"/>
      <c r="AI11" s="409" t="str">
        <f t="shared" si="8"/>
        <v/>
      </c>
      <c r="AJ11" s="410" t="str">
        <f t="shared" si="9"/>
        <v/>
      </c>
      <c r="AK11" s="407" t="str">
        <f>IFERROR(IF(AG11="PACE_Daniels",(INDEX(BASE!$AE$4:$AH$8,MATCH('Microciclos - Endurance (2)'!AH11,BASE!$AE$4:$AE$8,0),4)),IF(AND(AG11="vVO2máx",AH11&gt;=35,AH11&lt;=45),"9-11",IF(AND(AG11="vVO2máx",AH11&gt;45,AH11&lt;=65),"11",IF(AND(AG11="vVO2máx",AH11&gt;65,AH11&lt;=75),"12-13",IF(AND(AG11="vVO2máx",AH11&gt;=80,AH11&lt;=85),"14-16",IF(AND(AG11="vVO2máx",AH11&gt;=85,AH11&lt;100),"17-19",IF(AND(AG11="vVO2máx",AH11&gt;=100),"20",IF(AND(AG11="FCR",AH11&gt;40,AH11&lt;=60),"12-13",IF(AND(AG11="FCR",AH11&gt;60,AH11&lt;=84),"14-16",IF(AND(AG11="FCR",AH11&gt;=85,AH11&lt;100),"17-19",IF(AND(AG11="FCR",AH11=100),"20",""))))))))))),"")</f>
        <v/>
      </c>
      <c r="AL11" s="409" t="str">
        <f>IFERROR(IF(AG11="vVO2máx",(Avaliações!$C$51*'Microciclos - Endurance (2)'!AH11)/100,IF(AG11="Velocidade_crítica",IF(AH11="80% VC",Avaliações!#REF!*0.8,IF(AH11="100% VC",Avaliações!#REF!*1,IF(AH11="120% VC",Avaliações!#REF!*1.2,IF(AH11="&gt;30%",Avaliações!$C$54*1.3,IF(AH11="&gt;40%",Avaliações!$C$54*1.4,0))))),IF(AG11="PACE_Daniels",INDEX(BASE!$Q$4:$V$60,MATCH(Avaliações!$C$53,BASE!$Q$4:$Q$60,0),MATCH('Microciclos - Endurance (2)'!AH11,BASE!$Q$4:$V$4,0)),""))),"")</f>
        <v/>
      </c>
      <c r="AM11" s="407" t="s">
        <v>144</v>
      </c>
      <c r="AN11" s="407"/>
      <c r="AO11" s="410" t="str">
        <f t="shared" si="10"/>
        <v/>
      </c>
      <c r="AP11" s="407" t="str">
        <f>IFERROR(IF(AG11="PACE_Daniels",(INDEX(BASE!$AE$4:$AH$7,MATCH('Microciclos - Endurance (2)'!AN11,BASE!$AE$4:$AE$7,0),4)),IF(AND(AG11="vVO2máx",AN11&gt;=35,AN11&lt;=45),"9-11",IF(AND(AG11="vVO2máx",AN11&gt;45,AN11&lt;=65),"11",IF(AND(AG11="vVO2máx",AN11&gt;65,AN11&lt;=75),"12-13",IF(AND(AG11="vVO2máx",AN11&gt;=80,AN11&lt;=85),"14-16",IF(AND(AG11="vVO2máx",AN11&gt;=85,AN11&lt;100),"17-19",IF(AND(AG11="vVO2máx",AN11&gt;=100),"20",IF(AND(AG11="FCR",AN11&gt;40,AN11&lt;=60),"12-13",IF(AND(AG11="FCR",AN11&gt;60,AN11&lt;=84),"14-16",IF(AND(AG11="FCR",AN11&gt;=85,AN11&lt;100),"17-19",IF(AND(AG11="FCR",AN11=100),"20",""))))))))))),"")</f>
        <v/>
      </c>
      <c r="AQ11" s="409">
        <f>IFERROR(IF(AM11="vVO2máx",(Avaliações!$C$51*'Microciclos - Endurance (2)'!AN11)/100,IF(AM11="Velocidade_crítica",IF(AN11="80% VC",Avaliações!#REF!*0.8,IF(AN11="100% VC",Avaliações!#REF!*1,IF(AN11="120% VC",Avaliações!#REF!*1.2,IF(AN11="&gt;30%",Avaliações!$C$54*1.3,IF(AN11="&gt;40%",Avaliações!$C$54*1.4,0))))),IF(AM11="PACE_Daniels",INDEX(BASE!$Q$4:$V$60,MATCH(Avaliações!$C$53,BASE!$Q$4:$Q$60,0),MATCH('Microciclos - Endurance (2)'!AN11,BASE!$Q$4:$V$4,0)),0))),"")</f>
        <v>0</v>
      </c>
      <c r="AR11" s="409" t="str">
        <f t="shared" si="11"/>
        <v/>
      </c>
      <c r="AV11" s="407"/>
      <c r="AW11" s="407"/>
      <c r="AX11" s="407"/>
      <c r="AY11" s="407"/>
      <c r="AZ11" s="407">
        <f t="shared" si="146"/>
        <v>0</v>
      </c>
      <c r="BA11" s="407">
        <f t="shared" si="12"/>
        <v>0</v>
      </c>
      <c r="BB11" s="408" t="str">
        <f t="shared" si="13"/>
        <v/>
      </c>
      <c r="BC11" s="407" t="s">
        <v>144</v>
      </c>
      <c r="BD11" s="407"/>
      <c r="BE11" s="409" t="str">
        <f t="shared" si="14"/>
        <v/>
      </c>
      <c r="BF11" s="410" t="str">
        <f t="shared" si="15"/>
        <v/>
      </c>
      <c r="BG11" s="407" t="str">
        <f>IFERROR(IF(BC11="PACE_Daniels",(INDEX(BASE!$AE$4:$AH$8,MATCH('Microciclos - Endurance (2)'!BD11,BASE!$AE$4:$AE$8,0),4)),IF(AND(BC11="vVO2máx",BD11&gt;=35,BD11&lt;=45),"9-11",IF(AND(BC11="vVO2máx",BD11&gt;45,BD11&lt;=65),"11",IF(AND(BC11="vVO2máx",BD11&gt;65,BD11&lt;=75),"12-13",IF(AND(BC11="vVO2máx",BD11&gt;=80,BD11&lt;=85),"14-16",IF(AND(BC11="vVO2máx",BD11&gt;=85,BD11&lt;100),"17-19",IF(AND(BC11="vVO2máx",BD11&gt;=100),"20",IF(AND(BC11="FCR",BD11&gt;40,BD11&lt;=60),"12-13",IF(AND(BC11="FCR",BD11&gt;60,BD11&lt;=84),"14-16",IF(AND(BC11="FCR",BD11&gt;=85,BD11&lt;100),"17-19",IF(AND(BC11="FCR",BD11=100),"20",""))))))))))),"")</f>
        <v/>
      </c>
      <c r="BH11" s="409" t="str">
        <f>IFERROR(IF(BC11="vVO2máx",(Avaliações!$C$51*'Microciclos - Endurance (2)'!BD11)/100,IF(BC11="Velocidade_crítica",IF(BD11="80% VC",Avaliações!#REF!*0.8,IF(BD11="100% VC",Avaliações!#REF!*1,IF(BD11="120% VC",Avaliações!#REF!*1.2,IF(BD11="&gt;30%",Avaliações!$C$54*1.3,IF(BD11="&gt;40%",Avaliações!$C$54*1.4,0))))),IF(BC11="PACE_Daniels",INDEX(BASE!$Q$4:$V$60,MATCH(Avaliações!$C$53,BASE!$Q$4:$Q$60,0),MATCH('Microciclos - Endurance (2)'!BD11,BASE!$Q$4:$V$4,0)),""))),"")</f>
        <v/>
      </c>
      <c r="BI11" s="407" t="s">
        <v>144</v>
      </c>
      <c r="BJ11" s="407"/>
      <c r="BK11" s="410" t="str">
        <f t="shared" si="16"/>
        <v/>
      </c>
      <c r="BL11" s="407" t="str">
        <f>IFERROR(IF(BC11="PACE_Daniels",(INDEX(BASE!$AE$4:$AH$7,MATCH('Microciclos - Endurance (2)'!BJ11,BASE!$AE$4:$AE$7,0),4)),IF(AND(BC11="vVO2máx",BJ11&gt;=35,BJ11&lt;=45),"9-11",IF(AND(BC11="vVO2máx",BJ11&gt;45,BJ11&lt;=65),"11",IF(AND(BC11="vVO2máx",BJ11&gt;65,BJ11&lt;=75),"12-13",IF(AND(BC11="vVO2máx",BJ11&gt;=80,BJ11&lt;=85),"14-16",IF(AND(BC11="vVO2máx",BJ11&gt;=85,BJ11&lt;100),"17-19",IF(AND(BC11="vVO2máx",BJ11&gt;=100),"20",IF(AND(BC11="FCR",BJ11&gt;40,BJ11&lt;=60),"12-13",IF(AND(BC11="FCR",BJ11&gt;60,BJ11&lt;=84),"14-16",IF(AND(BC11="FCR",BJ11&gt;=85,BJ11&lt;100),"17-19",IF(AND(BC11="FCR",BJ11=100),"20",""))))))))))),"")</f>
        <v/>
      </c>
      <c r="BM11" s="409">
        <f>IFERROR(IF(BI11="vVO2máx",(Avaliações!$C$51*'Microciclos - Endurance (2)'!BJ11)/100,IF(BI11="Velocidade_crítica",IF(BJ11="80% VC",Avaliações!#REF!*0.8,IF(BJ11="100% VC",Avaliações!#REF!*1,IF(BJ11="120% VC",Avaliações!#REF!*1.2,IF(BJ11="&gt;30%",Avaliações!$C$54*1.3,IF(BJ11="&gt;40%",Avaliações!$C$54*1.4,0))))),IF(BI11="PACE_Daniels",INDEX(BASE!$Q$4:$V$60,MATCH(Avaliações!$C$53,BASE!$Q$4:$Q$60,0),MATCH('Microciclos - Endurance (2)'!BJ11,BASE!$Q$4:$V$4,0)),0))),"")</f>
        <v>0</v>
      </c>
      <c r="BN11" s="409" t="str">
        <f t="shared" si="17"/>
        <v/>
      </c>
      <c r="BR11" s="407"/>
      <c r="BS11" s="407"/>
      <c r="BT11" s="407"/>
      <c r="BU11" s="407"/>
      <c r="BV11" s="407">
        <f t="shared" si="147"/>
        <v>0</v>
      </c>
      <c r="BW11" s="407">
        <f t="shared" si="18"/>
        <v>0</v>
      </c>
      <c r="BX11" s="408" t="str">
        <f t="shared" si="19"/>
        <v/>
      </c>
      <c r="BY11" s="407" t="s">
        <v>144</v>
      </c>
      <c r="BZ11" s="407"/>
      <c r="CA11" s="409" t="str">
        <f t="shared" si="20"/>
        <v/>
      </c>
      <c r="CB11" s="410" t="str">
        <f t="shared" si="21"/>
        <v/>
      </c>
      <c r="CC11" s="407" t="str">
        <f>IFERROR(IF(BY11="PACE_Daniels",(INDEX(BASE!$AE$4:$AH$8,MATCH('Microciclos - Endurance (2)'!BZ11,BASE!$AE$4:$AE$8,0),4)),IF(AND(BY11="vVO2máx",BZ11&gt;=35,BZ11&lt;=45),"9-11",IF(AND(BY11="vVO2máx",BZ11&gt;45,BZ11&lt;=65),"11",IF(AND(BY11="vVO2máx",BZ11&gt;65,BZ11&lt;=75),"12-13",IF(AND(BY11="vVO2máx",BZ11&gt;=80,BZ11&lt;=85),"14-16",IF(AND(BY11="vVO2máx",BZ11&gt;=85,BZ11&lt;100),"17-19",IF(AND(BY11="vVO2máx",BZ11&gt;=100),"20",IF(AND(BY11="FCR",BZ11&gt;40,BZ11&lt;=60),"12-13",IF(AND(BY11="FCR",BZ11&gt;60,BZ11&lt;=84),"14-16",IF(AND(BY11="FCR",BZ11&gt;=85,BZ11&lt;100),"17-19",IF(AND(BY11="FCR",BZ11=100),"20",""))))))))))),"")</f>
        <v/>
      </c>
      <c r="CD11" s="409" t="str">
        <f>IFERROR(IF(BY11="vVO2máx",(Avaliações!$C$51*'Microciclos - Endurance (2)'!BZ11)/100,IF(BY11="Velocidade_crítica",IF(BZ11="80% VC",Avaliações!#REF!*0.8,IF(BZ11="100% VC",Avaliações!#REF!*1,IF(BZ11="120% VC",Avaliações!#REF!*1.2,IF(BZ11="&gt;30%",Avaliações!$C$54*1.3,IF(BZ11="&gt;40%",Avaliações!$C$54*1.4,0))))),IF(BY11="PACE_Daniels",INDEX(BASE!$Q$4:$V$60,MATCH(Avaliações!$C$53,BASE!$Q$4:$Q$60,0),MATCH('Microciclos - Endurance (2)'!BZ11,BASE!$Q$4:$V$4,0)),""))),"")</f>
        <v/>
      </c>
      <c r="CE11" s="407" t="s">
        <v>144</v>
      </c>
      <c r="CF11" s="407"/>
      <c r="CG11" s="410" t="str">
        <f t="shared" si="22"/>
        <v/>
      </c>
      <c r="CH11" s="407" t="str">
        <f>IFERROR(IF(BY11="PACE_Daniels",(INDEX(BASE!$AE$4:$AH$7,MATCH('Microciclos - Endurance (2)'!CF11,BASE!$AE$4:$AE$7,0),4)),IF(AND(BY11="vVO2máx",CF11&gt;=35,CF11&lt;=45),"9-11",IF(AND(BY11="vVO2máx",CF11&gt;45,CF11&lt;=65),"11",IF(AND(BY11="vVO2máx",CF11&gt;65,CF11&lt;=75),"12-13",IF(AND(BY11="vVO2máx",CF11&gt;=80,CF11&lt;=85),"14-16",IF(AND(BY11="vVO2máx",CF11&gt;=85,CF11&lt;100),"17-19",IF(AND(BY11="vVO2máx",CF11&gt;=100),"20",IF(AND(BY11="FCR",CF11&gt;40,CF11&lt;=60),"12-13",IF(AND(BY11="FCR",CF11&gt;60,CF11&lt;=84),"14-16",IF(AND(BY11="FCR",CF11&gt;=85,CF11&lt;100),"17-19",IF(AND(BY11="FCR",CF11=100),"20",""))))))))))),"")</f>
        <v/>
      </c>
      <c r="CI11" s="409">
        <f>IFERROR(IF(CE11="vVO2máx",(Avaliações!$C$51*'Microciclos - Endurance (2)'!CF11)/100,IF(CE11="Velocidade_crítica",IF(CF11="80% VC",Avaliações!#REF!*0.8,IF(CF11="100% VC",Avaliações!#REF!*1,IF(CF11="120% VC",Avaliações!#REF!*1.2,IF(CF11="&gt;30%",Avaliações!$C$54*1.3,IF(CF11="&gt;40%",Avaliações!$C$54*1.4,0))))),IF(CE11="PACE_Daniels",INDEX(BASE!$Q$4:$V$60,MATCH(Avaliações!$C$53,BASE!$Q$4:$Q$60,0),MATCH('Microciclos - Endurance (2)'!CF11,BASE!$Q$4:$V$4,0)),0))),"")</f>
        <v>0</v>
      </c>
      <c r="CJ11" s="409" t="str">
        <f t="shared" si="23"/>
        <v/>
      </c>
      <c r="CN11" s="407"/>
      <c r="CO11" s="407"/>
      <c r="CP11" s="407"/>
      <c r="CQ11" s="407"/>
      <c r="CR11" s="407">
        <f t="shared" si="148"/>
        <v>0</v>
      </c>
      <c r="CS11" s="407">
        <f t="shared" si="24"/>
        <v>0</v>
      </c>
      <c r="CT11" s="408" t="str">
        <f t="shared" si="25"/>
        <v/>
      </c>
      <c r="CU11" s="407" t="s">
        <v>144</v>
      </c>
      <c r="CV11" s="407"/>
      <c r="CW11" s="409" t="str">
        <f t="shared" si="26"/>
        <v/>
      </c>
      <c r="CX11" s="410" t="str">
        <f t="shared" si="27"/>
        <v/>
      </c>
      <c r="CY11" s="407" t="str">
        <f>IFERROR(IF(CU11="PACE_Daniels",(INDEX(BASE!$AE$4:$AH$8,MATCH('Microciclos - Endurance (2)'!CV11,BASE!$AE$4:$AE$8,0),4)),IF(AND(CU11="vVO2máx",CV11&gt;=35,CV11&lt;=45),"9-11",IF(AND(CU11="vVO2máx",CV11&gt;45,CV11&lt;=65),"11",IF(AND(CU11="vVO2máx",CV11&gt;65,CV11&lt;=75),"12-13",IF(AND(CU11="vVO2máx",CV11&gt;=80,CV11&lt;=85),"14-16",IF(AND(CU11="vVO2máx",CV11&gt;=85,CV11&lt;100),"17-19",IF(AND(CU11="vVO2máx",CV11&gt;=100),"20",IF(AND(CU11="FCR",CV11&gt;40,CV11&lt;=60),"12-13",IF(AND(CU11="FCR",CV11&gt;60,CV11&lt;=84),"14-16",IF(AND(CU11="FCR",CV11&gt;=85,CV11&lt;100),"17-19",IF(AND(CU11="FCR",CV11=100),"20",""))))))))))),"")</f>
        <v/>
      </c>
      <c r="CZ11" s="409" t="str">
        <f>IFERROR(IF(CU11="vVO2máx",(Avaliações!$C$51*'Microciclos - Endurance (2)'!CV11)/100,IF(CU11="Velocidade_crítica",IF(CV11="80% VC",Avaliações!#REF!*0.8,IF(CV11="100% VC",Avaliações!#REF!*1,IF(CV11="120% VC",Avaliações!#REF!*1.2,IF(CV11="&gt;30%",Avaliações!$C$54*1.3,IF(CV11="&gt;40%",Avaliações!$C$54*1.4,0))))),IF(CU11="PACE_Daniels",INDEX(BASE!$Q$4:$V$60,MATCH(Avaliações!$C$53,BASE!$Q$4:$Q$60,0),MATCH('Microciclos - Endurance (2)'!CV11,BASE!$Q$4:$V$4,0)),""))),"")</f>
        <v/>
      </c>
      <c r="DA11" s="407" t="s">
        <v>144</v>
      </c>
      <c r="DB11" s="407"/>
      <c r="DC11" s="410" t="str">
        <f t="shared" si="28"/>
        <v/>
      </c>
      <c r="DD11" s="407" t="str">
        <f>IFERROR(IF(CU11="PACE_Daniels",(INDEX(BASE!$AE$4:$AH$7,MATCH('Microciclos - Endurance (2)'!DB11,BASE!$AE$4:$AE$7,0),4)),IF(AND(CU11="vVO2máx",DB11&gt;=35,DB11&lt;=45),"9-11",IF(AND(CU11="vVO2máx",DB11&gt;45,DB11&lt;=65),"11",IF(AND(CU11="vVO2máx",DB11&gt;65,DB11&lt;=75),"12-13",IF(AND(CU11="vVO2máx",DB11&gt;=80,DB11&lt;=85),"14-16",IF(AND(CU11="vVO2máx",DB11&gt;=85,DB11&lt;100),"17-19",IF(AND(CU11="vVO2máx",DB11&gt;=100),"20",IF(AND(CU11="FCR",DB11&gt;40,DB11&lt;=60),"12-13",IF(AND(CU11="FCR",DB11&gt;60,DB11&lt;=84),"14-16",IF(AND(CU11="FCR",DB11&gt;=85,DB11&lt;100),"17-19",IF(AND(CU11="FCR",DB11=100),"20",""))))))))))),"")</f>
        <v/>
      </c>
      <c r="DE11" s="409">
        <f>IFERROR(IF(DA11="vVO2máx",(Avaliações!$C$51*'Microciclos - Endurance (2)'!DB11)/100,IF(DA11="Velocidade_crítica",IF(DB11="80% VC",Avaliações!#REF!*0.8,IF(DB11="100% VC",Avaliações!#REF!*1,IF(DB11="120% VC",Avaliações!#REF!*1.2,IF(DB11="&gt;30%",Avaliações!$C$54*1.3,IF(DB11="&gt;40%",Avaliações!$C$54*1.4,0))))),IF(DA11="PACE_Daniels",INDEX(BASE!$Q$4:$V$60,MATCH(Avaliações!$C$53,BASE!$Q$4:$Q$60,0),MATCH('Microciclos - Endurance (2)'!DB11,BASE!$Q$4:$V$4,0)),0))),"")</f>
        <v>0</v>
      </c>
      <c r="DF11" s="409" t="str">
        <f t="shared" si="29"/>
        <v/>
      </c>
      <c r="DJ11" s="407"/>
      <c r="DK11" s="407"/>
      <c r="DL11" s="407"/>
      <c r="DM11" s="407"/>
      <c r="DN11" s="407">
        <f t="shared" si="149"/>
        <v>0</v>
      </c>
      <c r="DO11" s="407">
        <f t="shared" si="30"/>
        <v>0</v>
      </c>
      <c r="DP11" s="408" t="str">
        <f t="shared" si="31"/>
        <v/>
      </c>
      <c r="DQ11" s="407" t="s">
        <v>144</v>
      </c>
      <c r="DR11" s="407"/>
      <c r="DS11" s="409" t="str">
        <f t="shared" si="32"/>
        <v/>
      </c>
      <c r="DT11" s="410" t="str">
        <f t="shared" si="33"/>
        <v/>
      </c>
      <c r="DU11" s="407" t="str">
        <f>IFERROR(IF(DQ11="PACE_Daniels",(INDEX(BASE!$AE$4:$AH$8,MATCH('Microciclos - Endurance (2)'!DR11,BASE!$AE$4:$AE$8,0),4)),IF(AND(DQ11="vVO2máx",DR11&gt;=35,DR11&lt;=45),"9-11",IF(AND(DQ11="vVO2máx",DR11&gt;45,DR11&lt;=65),"11",IF(AND(DQ11="vVO2máx",DR11&gt;65,DR11&lt;=75),"12-13",IF(AND(DQ11="vVO2máx",DR11&gt;=80,DR11&lt;=85),"14-16",IF(AND(DQ11="vVO2máx",DR11&gt;=85,DR11&lt;100),"17-19",IF(AND(DQ11="vVO2máx",DR11&gt;=100),"20",IF(AND(DQ11="FCR",DR11&gt;40,DR11&lt;=60),"12-13",IF(AND(DQ11="FCR",DR11&gt;60,DR11&lt;=84),"14-16",IF(AND(DQ11="FCR",DR11&gt;=85,DR11&lt;100),"17-19",IF(AND(DQ11="FCR",DR11=100),"20",""))))))))))),"")</f>
        <v/>
      </c>
      <c r="DV11" s="409" t="str">
        <f>IFERROR(IF(DQ11="vVO2máx",(Avaliações!$C$51*'Microciclos - Endurance (2)'!DR11)/100,IF(DQ11="Velocidade_crítica",IF(DR11="80% VC",Avaliações!#REF!*0.8,IF(DR11="100% VC",Avaliações!#REF!*1,IF(DR11="120% VC",Avaliações!#REF!*1.2,IF(DR11="&gt;30%",Avaliações!$C$54*1.3,IF(DR11="&gt;40%",Avaliações!$C$54*1.4,0))))),IF(DQ11="PACE_Daniels",INDEX(BASE!$Q$4:$V$60,MATCH(Avaliações!$C$53,BASE!$Q$4:$Q$60,0),MATCH('Microciclos - Endurance (2)'!DR11,BASE!$Q$4:$V$4,0)),""))),"")</f>
        <v/>
      </c>
      <c r="DW11" s="407" t="s">
        <v>144</v>
      </c>
      <c r="DX11" s="407"/>
      <c r="DY11" s="410" t="str">
        <f t="shared" si="34"/>
        <v/>
      </c>
      <c r="DZ11" s="407" t="str">
        <f>IFERROR(IF(DQ11="PACE_Daniels",(INDEX(BASE!$AE$4:$AH$7,MATCH('Microciclos - Endurance (2)'!DX11,BASE!$AE$4:$AE$7,0),4)),IF(AND(DQ11="vVO2máx",DX11&gt;=35,DX11&lt;=45),"9-11",IF(AND(DQ11="vVO2máx",DX11&gt;45,DX11&lt;=65),"11",IF(AND(DQ11="vVO2máx",DX11&gt;65,DX11&lt;=75),"12-13",IF(AND(DQ11="vVO2máx",DX11&gt;=80,DX11&lt;=85),"14-16",IF(AND(DQ11="vVO2máx",DX11&gt;=85,DX11&lt;100),"17-19",IF(AND(DQ11="vVO2máx",DX11&gt;=100),"20",IF(AND(DQ11="FCR",DX11&gt;40,DX11&lt;=60),"12-13",IF(AND(DQ11="FCR",DX11&gt;60,DX11&lt;=84),"14-16",IF(AND(DQ11="FCR",DX11&gt;=85,DX11&lt;100),"17-19",IF(AND(DQ11="FCR",DX11=100),"20",""))))))))))),"")</f>
        <v/>
      </c>
      <c r="EA11" s="409">
        <f>IFERROR(IF(DW11="vVO2máx",(Avaliações!$C$51*'Microciclos - Endurance (2)'!DX11)/100,IF(DW11="Velocidade_crítica",IF(DX11="80% VC",Avaliações!#REF!*0.8,IF(DX11="100% VC",Avaliações!#REF!*1,IF(DX11="120% VC",Avaliações!#REF!*1.2,IF(DX11="&gt;30%",Avaliações!$C$54*1.3,IF(DX11="&gt;40%",Avaliações!$C$54*1.4,0))))),IF(DW11="PACE_Daniels",INDEX(BASE!$Q$4:$V$60,MATCH(Avaliações!$C$53,BASE!$Q$4:$Q$60,0),MATCH('Microciclos - Endurance (2)'!DX11,BASE!$Q$4:$V$4,0)),0))),"")</f>
        <v>0</v>
      </c>
      <c r="EB11" s="409" t="str">
        <f t="shared" si="35"/>
        <v/>
      </c>
      <c r="EF11" s="407"/>
      <c r="EG11" s="407"/>
      <c r="EH11" s="407"/>
      <c r="EI11" s="407"/>
      <c r="EJ11" s="407">
        <f t="shared" si="150"/>
        <v>0</v>
      </c>
      <c r="EK11" s="407">
        <f t="shared" si="36"/>
        <v>0</v>
      </c>
      <c r="EL11" s="408" t="str">
        <f t="shared" si="37"/>
        <v/>
      </c>
      <c r="EM11" s="407" t="s">
        <v>144</v>
      </c>
      <c r="EN11" s="407"/>
      <c r="EO11" s="409" t="str">
        <f t="shared" si="38"/>
        <v/>
      </c>
      <c r="EP11" s="410" t="str">
        <f t="shared" si="39"/>
        <v/>
      </c>
      <c r="EQ11" s="407" t="str">
        <f>IFERROR(IF(EM11="PACE_Daniels",(INDEX(BASE!$AE$4:$AH$8,MATCH('Microciclos - Endurance (2)'!EN11,BASE!$AE$4:$AE$8,0),4)),IF(AND(EM11="vVO2máx",EN11&gt;=35,EN11&lt;=45),"9-11",IF(AND(EM11="vVO2máx",EN11&gt;45,EN11&lt;=65),"11",IF(AND(EM11="vVO2máx",EN11&gt;65,EN11&lt;=75),"12-13",IF(AND(EM11="vVO2máx",EN11&gt;=80,EN11&lt;=85),"14-16",IF(AND(EM11="vVO2máx",EN11&gt;=85,EN11&lt;100),"17-19",IF(AND(EM11="vVO2máx",EN11&gt;=100),"20",IF(AND(EM11="FCR",EN11&gt;40,EN11&lt;=60),"12-13",IF(AND(EM11="FCR",EN11&gt;60,EN11&lt;=84),"14-16",IF(AND(EM11="FCR",EN11&gt;=85,EN11&lt;100),"17-19",IF(AND(EM11="FCR",EN11=100),"20",""))))))))))),"")</f>
        <v/>
      </c>
      <c r="ER11" s="409" t="str">
        <f>IFERROR(IF(EM11="vVO2máx",(Avaliações!$C$51*'Microciclos - Endurance (2)'!EN11)/100,IF(EM11="Velocidade_crítica",IF(EN11="80% VC",Avaliações!#REF!*0.8,IF(EN11="100% VC",Avaliações!#REF!*1,IF(EN11="120% VC",Avaliações!#REF!*1.2,IF(EN11="&gt;30%",Avaliações!$C$54*1.3,IF(EN11="&gt;40%",Avaliações!$C$54*1.4,0))))),IF(EM11="PACE_Daniels",INDEX(BASE!$Q$4:$V$60,MATCH(Avaliações!$C$53,BASE!$Q$4:$Q$60,0),MATCH('Microciclos - Endurance (2)'!EN11,BASE!$Q$4:$V$4,0)),""))),"")</f>
        <v/>
      </c>
      <c r="ES11" s="407" t="s">
        <v>144</v>
      </c>
      <c r="ET11" s="407"/>
      <c r="EU11" s="410" t="str">
        <f t="shared" si="40"/>
        <v/>
      </c>
      <c r="EV11" s="407" t="str">
        <f>IFERROR(IF(EM11="PACE_Daniels",(INDEX(BASE!$AE$4:$AH$7,MATCH('Microciclos - Endurance (2)'!ET11,BASE!$AE$4:$AE$7,0),4)),IF(AND(EM11="vVO2máx",ET11&gt;=35,ET11&lt;=45),"9-11",IF(AND(EM11="vVO2máx",ET11&gt;45,ET11&lt;=65),"11",IF(AND(EM11="vVO2máx",ET11&gt;65,ET11&lt;=75),"12-13",IF(AND(EM11="vVO2máx",ET11&gt;=80,ET11&lt;=85),"14-16",IF(AND(EM11="vVO2máx",ET11&gt;=85,ET11&lt;100),"17-19",IF(AND(EM11="vVO2máx",ET11&gt;=100),"20",IF(AND(EM11="FCR",ET11&gt;40,ET11&lt;=60),"12-13",IF(AND(EM11="FCR",ET11&gt;60,ET11&lt;=84),"14-16",IF(AND(EM11="FCR",ET11&gt;=85,ET11&lt;100),"17-19",IF(AND(EM11="FCR",ET11=100),"20",""))))))))))),"")</f>
        <v/>
      </c>
      <c r="EW11" s="409">
        <f>IFERROR(IF(ES11="vVO2máx",(Avaliações!$C$51*'Microciclos - Endurance (2)'!ET11)/100,IF(ES11="Velocidade_crítica",IF(ET11="80% VC",Avaliações!#REF!*0.8,IF(ET11="100% VC",Avaliações!#REF!*1,IF(ET11="120% VC",Avaliações!#REF!*1.2,IF(ET11="&gt;30%",Avaliações!$C$54*1.3,IF(ET11="&gt;40%",Avaliações!$C$54*1.4,0))))),IF(ES11="PACE_Daniels",INDEX(BASE!$Q$4:$V$60,MATCH(Avaliações!$C$53,BASE!$Q$4:$Q$60,0),MATCH('Microciclos - Endurance (2)'!ET11,BASE!$Q$4:$V$4,0)),0))),"")</f>
        <v>0</v>
      </c>
      <c r="EX11" s="409" t="str">
        <f t="shared" si="41"/>
        <v/>
      </c>
      <c r="FB11" s="407"/>
      <c r="FC11" s="407"/>
      <c r="FD11" s="407"/>
      <c r="FE11" s="407"/>
      <c r="FF11" s="407">
        <f t="shared" si="151"/>
        <v>0</v>
      </c>
      <c r="FG11" s="407">
        <f t="shared" si="42"/>
        <v>0</v>
      </c>
      <c r="FH11" s="408" t="str">
        <f t="shared" si="43"/>
        <v/>
      </c>
      <c r="FI11" s="407" t="s">
        <v>144</v>
      </c>
      <c r="FJ11" s="407"/>
      <c r="FK11" s="409" t="str">
        <f t="shared" si="44"/>
        <v/>
      </c>
      <c r="FL11" s="410" t="str">
        <f t="shared" si="45"/>
        <v/>
      </c>
      <c r="FM11" s="407" t="str">
        <f>IFERROR(IF(FI11="PACE_Daniels",(INDEX(BASE!$AE$4:$AH$8,MATCH('Microciclos - Endurance (2)'!FJ11,BASE!$AE$4:$AE$8,0),4)),IF(AND(FI11="vVO2máx",FJ11&gt;=35,FJ11&lt;=45),"9-11",IF(AND(FI11="vVO2máx",FJ11&gt;45,FJ11&lt;=65),"11",IF(AND(FI11="vVO2máx",FJ11&gt;65,FJ11&lt;=75),"12-13",IF(AND(FI11="vVO2máx",FJ11&gt;=80,FJ11&lt;=85),"14-16",IF(AND(FI11="vVO2máx",FJ11&gt;=85,FJ11&lt;100),"17-19",IF(AND(FI11="vVO2máx",FJ11&gt;=100),"20",IF(AND(FI11="FCR",FJ11&gt;40,FJ11&lt;=60),"12-13",IF(AND(FI11="FCR",FJ11&gt;60,FJ11&lt;=84),"14-16",IF(AND(FI11="FCR",FJ11&gt;=85,FJ11&lt;100),"17-19",IF(AND(FI11="FCR",FJ11=100),"20",""))))))))))),"")</f>
        <v/>
      </c>
      <c r="FN11" s="409" t="str">
        <f>IFERROR(IF(FI11="vVO2máx",(Avaliações!$C$51*'Microciclos - Endurance (2)'!FJ11)/100,IF(FI11="Velocidade_crítica",IF(FJ11="80% VC",Avaliações!#REF!*0.8,IF(FJ11="100% VC",Avaliações!#REF!*1,IF(FJ11="120% VC",Avaliações!#REF!*1.2,IF(FJ11="&gt;30%",Avaliações!$C$54*1.3,IF(FJ11="&gt;40%",Avaliações!$C$54*1.4,0))))),IF(FI11="PACE_Daniels",INDEX(BASE!$Q$4:$V$60,MATCH(Avaliações!$C$53,BASE!$Q$4:$Q$60,0),MATCH('Microciclos - Endurance (2)'!FJ11,BASE!$Q$4:$V$4,0)),""))),"")</f>
        <v/>
      </c>
      <c r="FO11" s="407" t="s">
        <v>144</v>
      </c>
      <c r="FP11" s="407"/>
      <c r="FQ11" s="410" t="str">
        <f t="shared" si="46"/>
        <v/>
      </c>
      <c r="FR11" s="407" t="str">
        <f>IFERROR(IF(FI11="PACE_Daniels",(INDEX(BASE!$AE$4:$AH$7,MATCH('Microciclos - Endurance (2)'!FP11,BASE!$AE$4:$AE$7,0),4)),IF(AND(FI11="vVO2máx",FP11&gt;=35,FP11&lt;=45),"9-11",IF(AND(FI11="vVO2máx",FP11&gt;45,FP11&lt;=65),"11",IF(AND(FI11="vVO2máx",FP11&gt;65,FP11&lt;=75),"12-13",IF(AND(FI11="vVO2máx",FP11&gt;=80,FP11&lt;=85),"14-16",IF(AND(FI11="vVO2máx",FP11&gt;=85,FP11&lt;100),"17-19",IF(AND(FI11="vVO2máx",FP11&gt;=100),"20",IF(AND(FI11="FCR",FP11&gt;40,FP11&lt;=60),"12-13",IF(AND(FI11="FCR",FP11&gt;60,FP11&lt;=84),"14-16",IF(AND(FI11="FCR",FP11&gt;=85,FP11&lt;100),"17-19",IF(AND(FI11="FCR",FP11=100),"20",""))))))))))),"")</f>
        <v/>
      </c>
      <c r="FS11" s="409">
        <f>IFERROR(IF(FO11="vVO2máx",(Avaliações!$C$51*'Microciclos - Endurance (2)'!FP11)/100,IF(FO11="Velocidade_crítica",IF(FP11="80% VC",Avaliações!#REF!*0.8,IF(FP11="100% VC",Avaliações!#REF!*1,IF(FP11="120% VC",Avaliações!#REF!*1.2,IF(FP11="&gt;30%",Avaliações!$C$54*1.3,IF(FP11="&gt;40%",Avaliações!$C$54*1.4,0))))),IF(FO11="PACE_Daniels",INDEX(BASE!$Q$4:$V$60,MATCH(Avaliações!$C$53,BASE!$Q$4:$Q$60,0),MATCH('Microciclos - Endurance (2)'!FP11,BASE!$Q$4:$V$4,0)),0))),"")</f>
        <v>0</v>
      </c>
      <c r="FT11" s="409" t="str">
        <f t="shared" si="47"/>
        <v/>
      </c>
      <c r="FX11" s="407"/>
      <c r="FY11" s="407"/>
      <c r="FZ11" s="407"/>
      <c r="GA11" s="407"/>
      <c r="GB11" s="407">
        <f t="shared" si="152"/>
        <v>0</v>
      </c>
      <c r="GC11" s="407">
        <f t="shared" si="48"/>
        <v>0</v>
      </c>
      <c r="GD11" s="408" t="str">
        <f t="shared" si="49"/>
        <v/>
      </c>
      <c r="GE11" s="407" t="s">
        <v>144</v>
      </c>
      <c r="GF11" s="407"/>
      <c r="GG11" s="409" t="str">
        <f t="shared" si="50"/>
        <v/>
      </c>
      <c r="GH11" s="410" t="str">
        <f t="shared" si="51"/>
        <v/>
      </c>
      <c r="GI11" s="407" t="str">
        <f>IFERROR(IF(GE11="PACE_Daniels",(INDEX(BASE!$AE$4:$AH$8,MATCH('Microciclos - Endurance (2)'!GF11,BASE!$AE$4:$AE$8,0),4)),IF(AND(GE11="vVO2máx",GF11&gt;=35,GF11&lt;=45),"9-11",IF(AND(GE11="vVO2máx",GF11&gt;45,GF11&lt;=65),"11",IF(AND(GE11="vVO2máx",GF11&gt;65,GF11&lt;=75),"12-13",IF(AND(GE11="vVO2máx",GF11&gt;=80,GF11&lt;=85),"14-16",IF(AND(GE11="vVO2máx",GF11&gt;=85,GF11&lt;100),"17-19",IF(AND(GE11="vVO2máx",GF11&gt;=100),"20",IF(AND(GE11="FCR",GF11&gt;40,GF11&lt;=60),"12-13",IF(AND(GE11="FCR",GF11&gt;60,GF11&lt;=84),"14-16",IF(AND(GE11="FCR",GF11&gt;=85,GF11&lt;100),"17-19",IF(AND(GE11="FCR",GF11=100),"20",""))))))))))),"")</f>
        <v/>
      </c>
      <c r="GJ11" s="409" t="str">
        <f>IFERROR(IF(GE11="vVO2máx",(Avaliações!$C$51*'Microciclos - Endurance (2)'!GF11)/100,IF(GE11="Velocidade_crítica",IF(GF11="80% VC",Avaliações!#REF!*0.8,IF(GF11="100% VC",Avaliações!#REF!*1,IF(GF11="120% VC",Avaliações!#REF!*1.2,IF(GF11="&gt;30%",Avaliações!$C$54*1.3,IF(GF11="&gt;40%",Avaliações!$C$54*1.4,0))))),IF(GE11="PACE_Daniels",INDEX(BASE!$Q$4:$V$60,MATCH(Avaliações!$C$53,BASE!$Q$4:$Q$60,0),MATCH('Microciclos - Endurance (2)'!GF11,BASE!$Q$4:$V$4,0)),""))),"")</f>
        <v/>
      </c>
      <c r="GK11" s="407" t="s">
        <v>144</v>
      </c>
      <c r="GL11" s="407"/>
      <c r="GM11" s="410" t="str">
        <f t="shared" si="52"/>
        <v/>
      </c>
      <c r="GN11" s="407" t="str">
        <f>IFERROR(IF(GE11="PACE_Daniels",(INDEX(BASE!$AE$4:$AH$7,MATCH('Microciclos - Endurance (2)'!GL11,BASE!$AE$4:$AE$7,0),4)),IF(AND(GE11="vVO2máx",GL11&gt;=35,GL11&lt;=45),"9-11",IF(AND(GE11="vVO2máx",GL11&gt;45,GL11&lt;=65),"11",IF(AND(GE11="vVO2máx",GL11&gt;65,GL11&lt;=75),"12-13",IF(AND(GE11="vVO2máx",GL11&gt;=80,GL11&lt;=85),"14-16",IF(AND(GE11="vVO2máx",GL11&gt;=85,GL11&lt;100),"17-19",IF(AND(GE11="vVO2máx",GL11&gt;=100),"20",IF(AND(GE11="FCR",GL11&gt;40,GL11&lt;=60),"12-13",IF(AND(GE11="FCR",GL11&gt;60,GL11&lt;=84),"14-16",IF(AND(GE11="FCR",GL11&gt;=85,GL11&lt;100),"17-19",IF(AND(GE11="FCR",GL11=100),"20",""))))))))))),"")</f>
        <v/>
      </c>
      <c r="GO11" s="409">
        <f>IFERROR(IF(GK11="vVO2máx",(Avaliações!$C$51*'Microciclos - Endurance (2)'!GL11)/100,IF(GK11="Velocidade_crítica",IF(GL11="80% VC",Avaliações!#REF!*0.8,IF(GL11="100% VC",Avaliações!#REF!*1,IF(GL11="120% VC",Avaliações!#REF!*1.2,IF(GL11="&gt;30%",Avaliações!$C$54*1.3,IF(GL11="&gt;40%",Avaliações!$C$54*1.4,0))))),IF(GK11="PACE_Daniels",INDEX(BASE!$Q$4:$V$60,MATCH(Avaliações!$C$53,BASE!$Q$4:$Q$60,0),MATCH('Microciclos - Endurance (2)'!GL11,BASE!$Q$4:$V$4,0)),0))),"")</f>
        <v>0</v>
      </c>
      <c r="GP11" s="409" t="str">
        <f t="shared" si="53"/>
        <v/>
      </c>
      <c r="GT11" s="407"/>
      <c r="GU11" s="407"/>
      <c r="GV11" s="407"/>
      <c r="GW11" s="407"/>
      <c r="GX11" s="407">
        <f t="shared" si="153"/>
        <v>0</v>
      </c>
      <c r="GY11" s="407">
        <f t="shared" si="54"/>
        <v>0</v>
      </c>
      <c r="GZ11" s="408" t="str">
        <f t="shared" si="55"/>
        <v/>
      </c>
      <c r="HA11" s="407" t="s">
        <v>144</v>
      </c>
      <c r="HB11" s="407"/>
      <c r="HC11" s="409" t="str">
        <f t="shared" si="56"/>
        <v/>
      </c>
      <c r="HD11" s="410" t="str">
        <f t="shared" si="57"/>
        <v/>
      </c>
      <c r="HE11" s="407" t="str">
        <f>IFERROR(IF(HA11="PACE_Daniels",(INDEX(BASE!$AE$4:$AH$8,MATCH('Microciclos - Endurance (2)'!HB11,BASE!$AE$4:$AE$8,0),4)),IF(AND(HA11="vVO2máx",HB11&gt;=35,HB11&lt;=45),"9-11",IF(AND(HA11="vVO2máx",HB11&gt;45,HB11&lt;=65),"11",IF(AND(HA11="vVO2máx",HB11&gt;65,HB11&lt;=75),"12-13",IF(AND(HA11="vVO2máx",HB11&gt;=80,HB11&lt;=85),"14-16",IF(AND(HA11="vVO2máx",HB11&gt;=85,HB11&lt;100),"17-19",IF(AND(HA11="vVO2máx",HB11&gt;=100),"20",IF(AND(HA11="FCR",HB11&gt;40,HB11&lt;=60),"12-13",IF(AND(HA11="FCR",HB11&gt;60,HB11&lt;=84),"14-16",IF(AND(HA11="FCR",HB11&gt;=85,HB11&lt;100),"17-19",IF(AND(HA11="FCR",HB11=100),"20",""))))))))))),"")</f>
        <v/>
      </c>
      <c r="HF11" s="409" t="str">
        <f>IFERROR(IF(HA11="vVO2máx",(Avaliações!$C$51*'Microciclos - Endurance (2)'!HB11)/100,IF(HA11="Velocidade_crítica",IF(HB11="80% VC",Avaliações!#REF!*0.8,IF(HB11="100% VC",Avaliações!#REF!*1,IF(HB11="120% VC",Avaliações!#REF!*1.2,IF(HB11="&gt;30%",Avaliações!$C$54*1.3,IF(HB11="&gt;40%",Avaliações!$C$54*1.4,0))))),IF(HA11="PACE_Daniels",INDEX(BASE!$Q$4:$V$60,MATCH(Avaliações!$C$53,BASE!$Q$4:$Q$60,0),MATCH('Microciclos - Endurance (2)'!HB11,BASE!$Q$4:$V$4,0)),""))),"")</f>
        <v/>
      </c>
      <c r="HG11" s="407" t="s">
        <v>144</v>
      </c>
      <c r="HH11" s="407"/>
      <c r="HI11" s="410" t="str">
        <f t="shared" si="58"/>
        <v/>
      </c>
      <c r="HJ11" s="407" t="str">
        <f>IFERROR(IF(HA11="PACE_Daniels",(INDEX(BASE!$AE$4:$AH$7,MATCH('Microciclos - Endurance (2)'!HH11,BASE!$AE$4:$AE$7,0),4)),IF(AND(HA11="vVO2máx",HH11&gt;=35,HH11&lt;=45),"9-11",IF(AND(HA11="vVO2máx",HH11&gt;45,HH11&lt;=65),"11",IF(AND(HA11="vVO2máx",HH11&gt;65,HH11&lt;=75),"12-13",IF(AND(HA11="vVO2máx",HH11&gt;=80,HH11&lt;=85),"14-16",IF(AND(HA11="vVO2máx",HH11&gt;=85,HH11&lt;100),"17-19",IF(AND(HA11="vVO2máx",HH11&gt;=100),"20",IF(AND(HA11="FCR",HH11&gt;40,HH11&lt;=60),"12-13",IF(AND(HA11="FCR",HH11&gt;60,HH11&lt;=84),"14-16",IF(AND(HA11="FCR",HH11&gt;=85,HH11&lt;100),"17-19",IF(AND(HA11="FCR",HH11=100),"20",""))))))))))),"")</f>
        <v/>
      </c>
      <c r="HK11" s="409">
        <f>IFERROR(IF(HG11="vVO2máx",(Avaliações!$C$51*'Microciclos - Endurance (2)'!HH11)/100,IF(HG11="Velocidade_crítica",IF(HH11="80% VC",Avaliações!#REF!*0.8,IF(HH11="100% VC",Avaliações!#REF!*1,IF(HH11="120% VC",Avaliações!#REF!*1.2,IF(HH11="&gt;30%",Avaliações!$C$54*1.3,IF(HH11="&gt;40%",Avaliações!$C$54*1.4,0))))),IF(HG11="PACE_Daniels",INDEX(BASE!$Q$4:$V$60,MATCH(Avaliações!$C$53,BASE!$Q$4:$Q$60,0),MATCH('Microciclos - Endurance (2)'!HH11,BASE!$Q$4:$V$4,0)),0))),"")</f>
        <v>0</v>
      </c>
      <c r="HL11" s="409" t="str">
        <f t="shared" si="59"/>
        <v/>
      </c>
      <c r="HP11" s="407"/>
      <c r="HQ11" s="407"/>
      <c r="HR11" s="407"/>
      <c r="HS11" s="407"/>
      <c r="HT11" s="407">
        <f t="shared" si="154"/>
        <v>0</v>
      </c>
      <c r="HU11" s="407">
        <f t="shared" si="60"/>
        <v>0</v>
      </c>
      <c r="HV11" s="408" t="str">
        <f t="shared" si="61"/>
        <v/>
      </c>
      <c r="HW11" s="407" t="s">
        <v>144</v>
      </c>
      <c r="HX11" s="407"/>
      <c r="HY11" s="409" t="str">
        <f t="shared" si="62"/>
        <v/>
      </c>
      <c r="HZ11" s="410" t="str">
        <f t="shared" si="63"/>
        <v/>
      </c>
      <c r="IA11" s="407" t="str">
        <f>IFERROR(IF(HW11="PACE_Daniels",(INDEX(BASE!$AE$4:$AH$8,MATCH('Microciclos - Endurance (2)'!HX11,BASE!$AE$4:$AE$8,0),4)),IF(AND(HW11="vVO2máx",HX11&gt;=35,HX11&lt;=45),"9-11",IF(AND(HW11="vVO2máx",HX11&gt;45,HX11&lt;=65),"11",IF(AND(HW11="vVO2máx",HX11&gt;65,HX11&lt;=75),"12-13",IF(AND(HW11="vVO2máx",HX11&gt;=80,HX11&lt;=85),"14-16",IF(AND(HW11="vVO2máx",HX11&gt;=85,HX11&lt;100),"17-19",IF(AND(HW11="vVO2máx",HX11&gt;=100),"20",IF(AND(HW11="FCR",HX11&gt;40,HX11&lt;=60),"12-13",IF(AND(HW11="FCR",HX11&gt;60,HX11&lt;=84),"14-16",IF(AND(HW11="FCR",HX11&gt;=85,HX11&lt;100),"17-19",IF(AND(HW11="FCR",HX11=100),"20",""))))))))))),"")</f>
        <v/>
      </c>
      <c r="IB11" s="409" t="str">
        <f>IFERROR(IF(HW11="vVO2